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:$CZ$19</c:f>
              <c:numCache>
                <c:formatCode>General</c:formatCode>
                <c:ptCount val="101"/>
                <c:pt idx="0">
                  <c:v>1</c:v>
                </c:pt>
                <c:pt idx="1">
                  <c:v>0.99870000000000003</c:v>
                </c:pt>
                <c:pt idx="2">
                  <c:v>0.99739999999999995</c:v>
                </c:pt>
                <c:pt idx="3">
                  <c:v>0.99609999999999999</c:v>
                </c:pt>
                <c:pt idx="4">
                  <c:v>0.99480000000000002</c:v>
                </c:pt>
                <c:pt idx="5">
                  <c:v>0.99350000000000005</c:v>
                </c:pt>
                <c:pt idx="6">
                  <c:v>0.99219999999999997</c:v>
                </c:pt>
                <c:pt idx="7">
                  <c:v>0.9909</c:v>
                </c:pt>
                <c:pt idx="8">
                  <c:v>0.98960000000000004</c:v>
                </c:pt>
                <c:pt idx="9">
                  <c:v>0.98829999999999996</c:v>
                </c:pt>
                <c:pt idx="10">
                  <c:v>0.98699999999999999</c:v>
                </c:pt>
                <c:pt idx="11">
                  <c:v>0.98570000000000002</c:v>
                </c:pt>
                <c:pt idx="12">
                  <c:v>0.98440000000000005</c:v>
                </c:pt>
                <c:pt idx="13">
                  <c:v>0.98309999999999997</c:v>
                </c:pt>
                <c:pt idx="14">
                  <c:v>0.98180000000000001</c:v>
                </c:pt>
                <c:pt idx="15">
                  <c:v>0.98050000000000004</c:v>
                </c:pt>
                <c:pt idx="16">
                  <c:v>0.97919999999999996</c:v>
                </c:pt>
                <c:pt idx="17">
                  <c:v>0.97789999999999999</c:v>
                </c:pt>
                <c:pt idx="18">
                  <c:v>0.97660000000000002</c:v>
                </c:pt>
                <c:pt idx="19">
                  <c:v>0.97530000000000006</c:v>
                </c:pt>
                <c:pt idx="20">
                  <c:v>0.97399999999999998</c:v>
                </c:pt>
                <c:pt idx="21">
                  <c:v>0.97270000000000001</c:v>
                </c:pt>
                <c:pt idx="22">
                  <c:v>0.97140000000000004</c:v>
                </c:pt>
                <c:pt idx="23">
                  <c:v>0.97009999999999996</c:v>
                </c:pt>
                <c:pt idx="24">
                  <c:v>0.96879999999999999</c:v>
                </c:pt>
                <c:pt idx="25">
                  <c:v>0.96750000000000003</c:v>
                </c:pt>
                <c:pt idx="26">
                  <c:v>0.96619999999999995</c:v>
                </c:pt>
                <c:pt idx="27">
                  <c:v>0.96489999999999998</c:v>
                </c:pt>
                <c:pt idx="28">
                  <c:v>0.96360000000000001</c:v>
                </c:pt>
                <c:pt idx="29">
                  <c:v>0.96230000000000004</c:v>
                </c:pt>
                <c:pt idx="30">
                  <c:v>0.96099999999999997</c:v>
                </c:pt>
                <c:pt idx="31">
                  <c:v>0.9597</c:v>
                </c:pt>
                <c:pt idx="32">
                  <c:v>0.95840000000000003</c:v>
                </c:pt>
                <c:pt idx="33">
                  <c:v>0.95709999999999995</c:v>
                </c:pt>
                <c:pt idx="34">
                  <c:v>0.95579999999999998</c:v>
                </c:pt>
                <c:pt idx="35">
                  <c:v>0.95450000000000002</c:v>
                </c:pt>
                <c:pt idx="36">
                  <c:v>0.95320000000000005</c:v>
                </c:pt>
                <c:pt idx="37">
                  <c:v>0.95189999999999997</c:v>
                </c:pt>
                <c:pt idx="38">
                  <c:v>0.9506</c:v>
                </c:pt>
                <c:pt idx="39">
                  <c:v>0.94930000000000003</c:v>
                </c:pt>
                <c:pt idx="40">
                  <c:v>0.94799999999999995</c:v>
                </c:pt>
                <c:pt idx="41">
                  <c:v>0.94669999999999999</c:v>
                </c:pt>
                <c:pt idx="42">
                  <c:v>0.94540000000000002</c:v>
                </c:pt>
                <c:pt idx="43">
                  <c:v>0.94410000000000005</c:v>
                </c:pt>
                <c:pt idx="44">
                  <c:v>0.94279999999999997</c:v>
                </c:pt>
                <c:pt idx="45">
                  <c:v>0.9415</c:v>
                </c:pt>
                <c:pt idx="46">
                  <c:v>0.94020000000000004</c:v>
                </c:pt>
                <c:pt idx="47">
                  <c:v>0.93889999999999996</c:v>
                </c:pt>
                <c:pt idx="48">
                  <c:v>0.93759999999999999</c:v>
                </c:pt>
                <c:pt idx="49">
                  <c:v>0.93630000000000002</c:v>
                </c:pt>
                <c:pt idx="50">
                  <c:v>0.93500000000000005</c:v>
                </c:pt>
                <c:pt idx="51">
                  <c:v>0.93369999999999997</c:v>
                </c:pt>
                <c:pt idx="52">
                  <c:v>0.93240000000000001</c:v>
                </c:pt>
                <c:pt idx="53">
                  <c:v>0.93110000000000004</c:v>
                </c:pt>
                <c:pt idx="54">
                  <c:v>0.92979999999999996</c:v>
                </c:pt>
                <c:pt idx="55">
                  <c:v>0.92849999999999999</c:v>
                </c:pt>
                <c:pt idx="56">
                  <c:v>0.92720000000000002</c:v>
                </c:pt>
                <c:pt idx="57">
                  <c:v>0.92589999999999995</c:v>
                </c:pt>
                <c:pt idx="58">
                  <c:v>0.92459999999999998</c:v>
                </c:pt>
                <c:pt idx="59">
                  <c:v>0.92330000000000001</c:v>
                </c:pt>
                <c:pt idx="60">
                  <c:v>0.92200000000000004</c:v>
                </c:pt>
                <c:pt idx="61">
                  <c:v>0.92069999999999996</c:v>
                </c:pt>
                <c:pt idx="62">
                  <c:v>0.9194</c:v>
                </c:pt>
                <c:pt idx="63">
                  <c:v>0.91810000000000003</c:v>
                </c:pt>
                <c:pt idx="64">
                  <c:v>0.91679999999999995</c:v>
                </c:pt>
                <c:pt idx="65">
                  <c:v>0.91549999999999998</c:v>
                </c:pt>
                <c:pt idx="66">
                  <c:v>0.91420000000000001</c:v>
                </c:pt>
                <c:pt idx="67">
                  <c:v>0.91290000000000004</c:v>
                </c:pt>
                <c:pt idx="68">
                  <c:v>0.91159999999999997</c:v>
                </c:pt>
                <c:pt idx="69">
                  <c:v>0.9103</c:v>
                </c:pt>
                <c:pt idx="70">
                  <c:v>0.90900000000000003</c:v>
                </c:pt>
                <c:pt idx="71">
                  <c:v>0.90769999999999995</c:v>
                </c:pt>
                <c:pt idx="72">
                  <c:v>0.90639999999999998</c:v>
                </c:pt>
                <c:pt idx="73">
                  <c:v>0.90510000000000002</c:v>
                </c:pt>
                <c:pt idx="74">
                  <c:v>0.90379999999999994</c:v>
                </c:pt>
                <c:pt idx="75">
                  <c:v>0.90249999999999997</c:v>
                </c:pt>
                <c:pt idx="76">
                  <c:v>0.9012</c:v>
                </c:pt>
                <c:pt idx="77">
                  <c:v>0.89990000000000003</c:v>
                </c:pt>
                <c:pt idx="78">
                  <c:v>0.89859999999999995</c:v>
                </c:pt>
                <c:pt idx="79">
                  <c:v>0.89729999999999999</c:v>
                </c:pt>
                <c:pt idx="80">
                  <c:v>0.89600000000000002</c:v>
                </c:pt>
                <c:pt idx="81">
                  <c:v>0.89470000000000005</c:v>
                </c:pt>
                <c:pt idx="82">
                  <c:v>0.89339999999999997</c:v>
                </c:pt>
                <c:pt idx="83">
                  <c:v>0.8921</c:v>
                </c:pt>
                <c:pt idx="84">
                  <c:v>0.89080000000000004</c:v>
                </c:pt>
                <c:pt idx="85">
                  <c:v>0.88949999999999996</c:v>
                </c:pt>
                <c:pt idx="86">
                  <c:v>0.88819999999999999</c:v>
                </c:pt>
                <c:pt idx="87">
                  <c:v>0.88690000000000002</c:v>
                </c:pt>
                <c:pt idx="88">
                  <c:v>0.88559999999999994</c:v>
                </c:pt>
                <c:pt idx="89">
                  <c:v>0.88429999999999997</c:v>
                </c:pt>
                <c:pt idx="90">
                  <c:v>0.88300000000000001</c:v>
                </c:pt>
                <c:pt idx="91">
                  <c:v>0.88170000000000004</c:v>
                </c:pt>
                <c:pt idx="92">
                  <c:v>0.88039999999999996</c:v>
                </c:pt>
                <c:pt idx="93">
                  <c:v>0.87909999999999999</c:v>
                </c:pt>
                <c:pt idx="94">
                  <c:v>0.87780000000000002</c:v>
                </c:pt>
                <c:pt idx="95">
                  <c:v>0.87650000000000006</c:v>
                </c:pt>
                <c:pt idx="96">
                  <c:v>0.87519999999999998</c:v>
                </c:pt>
                <c:pt idx="97">
                  <c:v>0.87390000000000001</c:v>
                </c:pt>
                <c:pt idx="98">
                  <c:v>0.87260000000000004</c:v>
                </c:pt>
                <c:pt idx="99">
                  <c:v>0.87129999999999996</c:v>
                </c:pt>
                <c:pt idx="100">
                  <c:v>0.87</c:v>
                </c:pt>
              </c:numCache>
            </c:numRef>
          </c:val>
        </c:ser>
        <c:ser>
          <c:idx val="14"/>
          <c:order val="14"/>
          <c:tx>
            <c:strRef>
              <c:f>'Value Zi and Zj'!$C$20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:$CZ$20</c:f>
              <c:numCache>
                <c:formatCode>General</c:formatCode>
                <c:ptCount val="101"/>
                <c:pt idx="0">
                  <c:v>1</c:v>
                </c:pt>
                <c:pt idx="1">
                  <c:v>0.99860000000000004</c:v>
                </c:pt>
                <c:pt idx="2">
                  <c:v>0.99719999999999998</c:v>
                </c:pt>
                <c:pt idx="3">
                  <c:v>0.99580000000000002</c:v>
                </c:pt>
                <c:pt idx="4">
                  <c:v>0.99439999999999995</c:v>
                </c:pt>
                <c:pt idx="5">
                  <c:v>0.99299999999999999</c:v>
                </c:pt>
                <c:pt idx="6">
                  <c:v>0.99160000000000004</c:v>
                </c:pt>
                <c:pt idx="7">
                  <c:v>0.99019999999999997</c:v>
                </c:pt>
                <c:pt idx="8">
                  <c:v>0.98880000000000001</c:v>
                </c:pt>
                <c:pt idx="9">
                  <c:v>0.98740000000000006</c:v>
                </c:pt>
                <c:pt idx="10">
                  <c:v>0.98599999999999999</c:v>
                </c:pt>
                <c:pt idx="11">
                  <c:v>0.98460000000000003</c:v>
                </c:pt>
                <c:pt idx="12">
                  <c:v>0.98319999999999996</c:v>
                </c:pt>
                <c:pt idx="13">
                  <c:v>0.98180000000000001</c:v>
                </c:pt>
                <c:pt idx="14">
                  <c:v>0.98040000000000005</c:v>
                </c:pt>
                <c:pt idx="15">
                  <c:v>0.97899999999999998</c:v>
                </c:pt>
                <c:pt idx="16">
                  <c:v>0.97760000000000002</c:v>
                </c:pt>
                <c:pt idx="17">
                  <c:v>0.97619999999999996</c:v>
                </c:pt>
                <c:pt idx="18">
                  <c:v>0.9748</c:v>
                </c:pt>
                <c:pt idx="19">
                  <c:v>0.97340000000000004</c:v>
                </c:pt>
                <c:pt idx="20">
                  <c:v>0.97199999999999998</c:v>
                </c:pt>
                <c:pt idx="21">
                  <c:v>0.97060000000000002</c:v>
                </c:pt>
                <c:pt idx="22">
                  <c:v>0.96919999999999995</c:v>
                </c:pt>
                <c:pt idx="23">
                  <c:v>0.96779999999999999</c:v>
                </c:pt>
                <c:pt idx="24">
                  <c:v>0.96640000000000004</c:v>
                </c:pt>
                <c:pt idx="25">
                  <c:v>0.96499999999999997</c:v>
                </c:pt>
                <c:pt idx="26">
                  <c:v>0.96360000000000001</c:v>
                </c:pt>
                <c:pt idx="27">
                  <c:v>0.96219999999999994</c:v>
                </c:pt>
                <c:pt idx="28">
                  <c:v>0.96079999999999999</c:v>
                </c:pt>
                <c:pt idx="29">
                  <c:v>0.95940000000000003</c:v>
                </c:pt>
                <c:pt idx="30">
                  <c:v>0.95799999999999996</c:v>
                </c:pt>
                <c:pt idx="31">
                  <c:v>0.95660000000000001</c:v>
                </c:pt>
                <c:pt idx="32">
                  <c:v>0.95520000000000005</c:v>
                </c:pt>
                <c:pt idx="33">
                  <c:v>0.95379999999999998</c:v>
                </c:pt>
                <c:pt idx="34">
                  <c:v>0.95240000000000002</c:v>
                </c:pt>
                <c:pt idx="35">
                  <c:v>0.95099999999999996</c:v>
                </c:pt>
                <c:pt idx="36">
                  <c:v>0.9496</c:v>
                </c:pt>
                <c:pt idx="37">
                  <c:v>0.94820000000000004</c:v>
                </c:pt>
                <c:pt idx="38">
                  <c:v>0.94679999999999997</c:v>
                </c:pt>
                <c:pt idx="39">
                  <c:v>0.94540000000000002</c:v>
                </c:pt>
                <c:pt idx="40">
                  <c:v>0.94399999999999995</c:v>
                </c:pt>
                <c:pt idx="41">
                  <c:v>0.94259999999999999</c:v>
                </c:pt>
                <c:pt idx="42">
                  <c:v>0.94120000000000004</c:v>
                </c:pt>
                <c:pt idx="43">
                  <c:v>0.93979999999999997</c:v>
                </c:pt>
                <c:pt idx="44">
                  <c:v>0.93840000000000001</c:v>
                </c:pt>
                <c:pt idx="45">
                  <c:v>0.93699999999999994</c:v>
                </c:pt>
                <c:pt idx="46">
                  <c:v>0.93559999999999999</c:v>
                </c:pt>
                <c:pt idx="47">
                  <c:v>0.93420000000000003</c:v>
                </c:pt>
                <c:pt idx="48">
                  <c:v>0.93279999999999996</c:v>
                </c:pt>
                <c:pt idx="49">
                  <c:v>0.93140000000000001</c:v>
                </c:pt>
                <c:pt idx="50">
                  <c:v>0.92999999999999994</c:v>
                </c:pt>
                <c:pt idx="51">
                  <c:v>0.92859999999999998</c:v>
                </c:pt>
                <c:pt idx="52">
                  <c:v>0.92720000000000002</c:v>
                </c:pt>
                <c:pt idx="53">
                  <c:v>0.92579999999999996</c:v>
                </c:pt>
                <c:pt idx="54">
                  <c:v>0.9244</c:v>
                </c:pt>
                <c:pt idx="55">
                  <c:v>0.92300000000000004</c:v>
                </c:pt>
                <c:pt idx="56">
                  <c:v>0.92159999999999997</c:v>
                </c:pt>
                <c:pt idx="57">
                  <c:v>0.92020000000000002</c:v>
                </c:pt>
                <c:pt idx="58">
                  <c:v>0.91879999999999995</c:v>
                </c:pt>
                <c:pt idx="59">
                  <c:v>0.91739999999999999</c:v>
                </c:pt>
                <c:pt idx="60">
                  <c:v>0.91600000000000004</c:v>
                </c:pt>
                <c:pt idx="61">
                  <c:v>0.91459999999999997</c:v>
                </c:pt>
                <c:pt idx="62">
                  <c:v>0.91320000000000001</c:v>
                </c:pt>
                <c:pt idx="63">
                  <c:v>0.91179999999999994</c:v>
                </c:pt>
                <c:pt idx="64">
                  <c:v>0.91039999999999999</c:v>
                </c:pt>
                <c:pt idx="65">
                  <c:v>0.90900000000000003</c:v>
                </c:pt>
                <c:pt idx="66">
                  <c:v>0.90759999999999996</c:v>
                </c:pt>
                <c:pt idx="67">
                  <c:v>0.90620000000000001</c:v>
                </c:pt>
                <c:pt idx="68">
                  <c:v>0.90479999999999994</c:v>
                </c:pt>
                <c:pt idx="69">
                  <c:v>0.90339999999999998</c:v>
                </c:pt>
                <c:pt idx="70">
                  <c:v>0.90200000000000002</c:v>
                </c:pt>
                <c:pt idx="71">
                  <c:v>0.90059999999999996</c:v>
                </c:pt>
                <c:pt idx="72">
                  <c:v>0.8992</c:v>
                </c:pt>
                <c:pt idx="73">
                  <c:v>0.89779999999999993</c:v>
                </c:pt>
                <c:pt idx="74">
                  <c:v>0.89639999999999997</c:v>
                </c:pt>
                <c:pt idx="75">
                  <c:v>0.89500000000000002</c:v>
                </c:pt>
                <c:pt idx="76">
                  <c:v>0.89359999999999995</c:v>
                </c:pt>
                <c:pt idx="77">
                  <c:v>0.89219999999999999</c:v>
                </c:pt>
                <c:pt idx="78">
                  <c:v>0.89080000000000004</c:v>
                </c:pt>
                <c:pt idx="79">
                  <c:v>0.88939999999999997</c:v>
                </c:pt>
                <c:pt idx="80">
                  <c:v>0.88800000000000001</c:v>
                </c:pt>
                <c:pt idx="81">
                  <c:v>0.88659999999999994</c:v>
                </c:pt>
                <c:pt idx="82">
                  <c:v>0.88519999999999999</c:v>
                </c:pt>
                <c:pt idx="83">
                  <c:v>0.88380000000000003</c:v>
                </c:pt>
                <c:pt idx="84">
                  <c:v>0.88239999999999996</c:v>
                </c:pt>
                <c:pt idx="85">
                  <c:v>0.88100000000000001</c:v>
                </c:pt>
                <c:pt idx="86">
                  <c:v>0.87959999999999994</c:v>
                </c:pt>
                <c:pt idx="87">
                  <c:v>0.87819999999999998</c:v>
                </c:pt>
                <c:pt idx="88">
                  <c:v>0.87680000000000002</c:v>
                </c:pt>
                <c:pt idx="89">
                  <c:v>0.87539999999999996</c:v>
                </c:pt>
                <c:pt idx="90">
                  <c:v>0.874</c:v>
                </c:pt>
                <c:pt idx="91">
                  <c:v>0.87260000000000004</c:v>
                </c:pt>
                <c:pt idx="92">
                  <c:v>0.87119999999999997</c:v>
                </c:pt>
                <c:pt idx="93">
                  <c:v>0.86980000000000002</c:v>
                </c:pt>
                <c:pt idx="94">
                  <c:v>0.86840000000000006</c:v>
                </c:pt>
                <c:pt idx="95">
                  <c:v>0.86699999999999999</c:v>
                </c:pt>
                <c:pt idx="96">
                  <c:v>0.86559999999999993</c:v>
                </c:pt>
                <c:pt idx="97">
                  <c:v>0.86419999999999997</c:v>
                </c:pt>
                <c:pt idx="98">
                  <c:v>0.86280000000000001</c:v>
                </c:pt>
                <c:pt idx="99">
                  <c:v>0.86139999999999994</c:v>
                </c:pt>
                <c:pt idx="100">
                  <c:v>0.86</c:v>
                </c:pt>
              </c:numCache>
            </c:numRef>
          </c:val>
        </c:ser>
        <c:ser>
          <c:idx val="15"/>
          <c:order val="15"/>
          <c:tx>
            <c:strRef>
              <c:f>'Value Zi and Zj'!$C$21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1:$CZ$21</c:f>
              <c:numCache>
                <c:formatCode>General</c:formatCode>
                <c:ptCount val="101"/>
                <c:pt idx="0">
                  <c:v>1</c:v>
                </c:pt>
                <c:pt idx="1">
                  <c:v>0.99850000000000005</c:v>
                </c:pt>
                <c:pt idx="2">
                  <c:v>0.997</c:v>
                </c:pt>
                <c:pt idx="3">
                  <c:v>0.99550000000000005</c:v>
                </c:pt>
                <c:pt idx="4">
                  <c:v>0.99399999999999999</c:v>
                </c:pt>
                <c:pt idx="5">
                  <c:v>0.99250000000000005</c:v>
                </c:pt>
                <c:pt idx="6">
                  <c:v>0.99099999999999999</c:v>
                </c:pt>
                <c:pt idx="7">
                  <c:v>0.98950000000000005</c:v>
                </c:pt>
                <c:pt idx="8">
                  <c:v>0.98799999999999999</c:v>
                </c:pt>
                <c:pt idx="9">
                  <c:v>0.98650000000000004</c:v>
                </c:pt>
                <c:pt idx="10">
                  <c:v>0.98499999999999999</c:v>
                </c:pt>
                <c:pt idx="11">
                  <c:v>0.98350000000000004</c:v>
                </c:pt>
                <c:pt idx="12">
                  <c:v>0.98199999999999998</c:v>
                </c:pt>
                <c:pt idx="13">
                  <c:v>0.98050000000000004</c:v>
                </c:pt>
                <c:pt idx="14">
                  <c:v>0.97899999999999998</c:v>
                </c:pt>
                <c:pt idx="15">
                  <c:v>0.97750000000000004</c:v>
                </c:pt>
                <c:pt idx="16">
                  <c:v>0.97599999999999998</c:v>
                </c:pt>
                <c:pt idx="17">
                  <c:v>0.97450000000000003</c:v>
                </c:pt>
                <c:pt idx="18">
                  <c:v>0.97299999999999998</c:v>
                </c:pt>
                <c:pt idx="19">
                  <c:v>0.97150000000000003</c:v>
                </c:pt>
                <c:pt idx="20">
                  <c:v>0.97</c:v>
                </c:pt>
                <c:pt idx="21">
                  <c:v>0.96850000000000003</c:v>
                </c:pt>
                <c:pt idx="22">
                  <c:v>0.96699999999999997</c:v>
                </c:pt>
                <c:pt idx="23">
                  <c:v>0.96550000000000002</c:v>
                </c:pt>
                <c:pt idx="24">
                  <c:v>0.96399999999999997</c:v>
                </c:pt>
                <c:pt idx="25">
                  <c:v>0.96250000000000002</c:v>
                </c:pt>
                <c:pt idx="26">
                  <c:v>0.96099999999999997</c:v>
                </c:pt>
                <c:pt idx="27">
                  <c:v>0.95950000000000002</c:v>
                </c:pt>
                <c:pt idx="28">
                  <c:v>0.95799999999999996</c:v>
                </c:pt>
                <c:pt idx="29">
                  <c:v>0.95650000000000002</c:v>
                </c:pt>
                <c:pt idx="30">
                  <c:v>0.95499999999999996</c:v>
                </c:pt>
                <c:pt idx="31">
                  <c:v>0.95350000000000001</c:v>
                </c:pt>
                <c:pt idx="32">
                  <c:v>0.95199999999999996</c:v>
                </c:pt>
                <c:pt idx="33">
                  <c:v>0.95050000000000001</c:v>
                </c:pt>
                <c:pt idx="34">
                  <c:v>0.94899999999999995</c:v>
                </c:pt>
                <c:pt idx="35">
                  <c:v>0.94750000000000001</c:v>
                </c:pt>
                <c:pt idx="36">
                  <c:v>0.94599999999999995</c:v>
                </c:pt>
                <c:pt idx="37">
                  <c:v>0.94450000000000001</c:v>
                </c:pt>
                <c:pt idx="38">
                  <c:v>0.94300000000000006</c:v>
                </c:pt>
                <c:pt idx="39">
                  <c:v>0.9415</c:v>
                </c:pt>
                <c:pt idx="40">
                  <c:v>0.94</c:v>
                </c:pt>
                <c:pt idx="41">
                  <c:v>0.9385</c:v>
                </c:pt>
                <c:pt idx="42">
                  <c:v>0.93700000000000006</c:v>
                </c:pt>
                <c:pt idx="43">
                  <c:v>0.9355</c:v>
                </c:pt>
                <c:pt idx="44">
                  <c:v>0.93399999999999994</c:v>
                </c:pt>
                <c:pt idx="45">
                  <c:v>0.9325</c:v>
                </c:pt>
                <c:pt idx="46">
                  <c:v>0.93100000000000005</c:v>
                </c:pt>
                <c:pt idx="47">
                  <c:v>0.92949999999999999</c:v>
                </c:pt>
                <c:pt idx="48">
                  <c:v>0.92800000000000005</c:v>
                </c:pt>
                <c:pt idx="49">
                  <c:v>0.92649999999999999</c:v>
                </c:pt>
                <c:pt idx="50">
                  <c:v>0.92500000000000004</c:v>
                </c:pt>
                <c:pt idx="51">
                  <c:v>0.92349999999999999</c:v>
                </c:pt>
                <c:pt idx="52">
                  <c:v>0.92200000000000004</c:v>
                </c:pt>
                <c:pt idx="53">
                  <c:v>0.92049999999999998</c:v>
                </c:pt>
                <c:pt idx="54">
                  <c:v>0.91900000000000004</c:v>
                </c:pt>
                <c:pt idx="55">
                  <c:v>0.91749999999999998</c:v>
                </c:pt>
                <c:pt idx="56">
                  <c:v>0.91600000000000004</c:v>
                </c:pt>
                <c:pt idx="57">
                  <c:v>0.91449999999999998</c:v>
                </c:pt>
                <c:pt idx="58">
                  <c:v>0.91300000000000003</c:v>
                </c:pt>
                <c:pt idx="59">
                  <c:v>0.91149999999999998</c:v>
                </c:pt>
                <c:pt idx="60">
                  <c:v>0.91</c:v>
                </c:pt>
                <c:pt idx="61">
                  <c:v>0.90849999999999997</c:v>
                </c:pt>
                <c:pt idx="62">
                  <c:v>0.90700000000000003</c:v>
                </c:pt>
                <c:pt idx="63">
                  <c:v>0.90549999999999997</c:v>
                </c:pt>
                <c:pt idx="64">
                  <c:v>0.90400000000000003</c:v>
                </c:pt>
                <c:pt idx="65">
                  <c:v>0.90249999999999997</c:v>
                </c:pt>
                <c:pt idx="66">
                  <c:v>0.90100000000000002</c:v>
                </c:pt>
                <c:pt idx="67">
                  <c:v>0.89949999999999997</c:v>
                </c:pt>
                <c:pt idx="68">
                  <c:v>0.89800000000000002</c:v>
                </c:pt>
                <c:pt idx="69">
                  <c:v>0.89649999999999996</c:v>
                </c:pt>
                <c:pt idx="70">
                  <c:v>0.89500000000000002</c:v>
                </c:pt>
                <c:pt idx="71">
                  <c:v>0.89349999999999996</c:v>
                </c:pt>
                <c:pt idx="72">
                  <c:v>0.89200000000000002</c:v>
                </c:pt>
                <c:pt idx="73">
                  <c:v>0.89049999999999996</c:v>
                </c:pt>
                <c:pt idx="74">
                  <c:v>0.88900000000000001</c:v>
                </c:pt>
                <c:pt idx="75">
                  <c:v>0.88749999999999996</c:v>
                </c:pt>
                <c:pt idx="76">
                  <c:v>0.88600000000000001</c:v>
                </c:pt>
                <c:pt idx="77">
                  <c:v>0.88450000000000006</c:v>
                </c:pt>
                <c:pt idx="78">
                  <c:v>0.88300000000000001</c:v>
                </c:pt>
                <c:pt idx="79">
                  <c:v>0.88149999999999995</c:v>
                </c:pt>
                <c:pt idx="80">
                  <c:v>0.88</c:v>
                </c:pt>
                <c:pt idx="81">
                  <c:v>0.87850000000000006</c:v>
                </c:pt>
                <c:pt idx="82">
                  <c:v>0.877</c:v>
                </c:pt>
                <c:pt idx="83">
                  <c:v>0.87550000000000006</c:v>
                </c:pt>
                <c:pt idx="84">
                  <c:v>0.874</c:v>
                </c:pt>
                <c:pt idx="85">
                  <c:v>0.87250000000000005</c:v>
                </c:pt>
                <c:pt idx="86">
                  <c:v>0.871</c:v>
                </c:pt>
                <c:pt idx="87">
                  <c:v>0.86949999999999994</c:v>
                </c:pt>
                <c:pt idx="88">
                  <c:v>0.86799999999999999</c:v>
                </c:pt>
                <c:pt idx="89">
                  <c:v>0.86650000000000005</c:v>
                </c:pt>
                <c:pt idx="90">
                  <c:v>0.86499999999999999</c:v>
                </c:pt>
                <c:pt idx="91">
                  <c:v>0.86349999999999993</c:v>
                </c:pt>
                <c:pt idx="92">
                  <c:v>0.86199999999999999</c:v>
                </c:pt>
                <c:pt idx="93">
                  <c:v>0.86050000000000004</c:v>
                </c:pt>
                <c:pt idx="94">
                  <c:v>0.85899999999999999</c:v>
                </c:pt>
                <c:pt idx="95">
                  <c:v>0.85750000000000004</c:v>
                </c:pt>
                <c:pt idx="96">
                  <c:v>0.85599999999999998</c:v>
                </c:pt>
                <c:pt idx="97">
                  <c:v>0.85450000000000004</c:v>
                </c:pt>
                <c:pt idx="98">
                  <c:v>0.85299999999999998</c:v>
                </c:pt>
                <c:pt idx="99">
                  <c:v>0.85150000000000003</c:v>
                </c:pt>
                <c:pt idx="100">
                  <c:v>0.85</c:v>
                </c:pt>
              </c:numCache>
            </c:numRef>
          </c:val>
        </c:ser>
        <c:ser>
          <c:idx val="16"/>
          <c:order val="16"/>
          <c:tx>
            <c:strRef>
              <c:f>'Value Zi and Zj'!$C$22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2:$CZ$22</c:f>
              <c:numCache>
                <c:formatCode>General</c:formatCode>
                <c:ptCount val="101"/>
                <c:pt idx="0">
                  <c:v>1</c:v>
                </c:pt>
                <c:pt idx="1">
                  <c:v>0.99839999999999995</c:v>
                </c:pt>
                <c:pt idx="2">
                  <c:v>0.99680000000000002</c:v>
                </c:pt>
                <c:pt idx="3">
                  <c:v>0.99519999999999997</c:v>
                </c:pt>
                <c:pt idx="4">
                  <c:v>0.99360000000000004</c:v>
                </c:pt>
                <c:pt idx="5">
                  <c:v>0.99199999999999999</c:v>
                </c:pt>
                <c:pt idx="6">
                  <c:v>0.99039999999999995</c:v>
                </c:pt>
                <c:pt idx="7">
                  <c:v>0.98880000000000001</c:v>
                </c:pt>
                <c:pt idx="8">
                  <c:v>0.98719999999999997</c:v>
                </c:pt>
                <c:pt idx="9">
                  <c:v>0.98560000000000003</c:v>
                </c:pt>
                <c:pt idx="10">
                  <c:v>0.98399999999999999</c:v>
                </c:pt>
                <c:pt idx="11">
                  <c:v>0.98240000000000005</c:v>
                </c:pt>
                <c:pt idx="12">
                  <c:v>0.98080000000000001</c:v>
                </c:pt>
                <c:pt idx="13">
                  <c:v>0.97919999999999996</c:v>
                </c:pt>
                <c:pt idx="14">
                  <c:v>0.97760000000000002</c:v>
                </c:pt>
                <c:pt idx="15">
                  <c:v>0.97599999999999998</c:v>
                </c:pt>
                <c:pt idx="16">
                  <c:v>0.97440000000000004</c:v>
                </c:pt>
                <c:pt idx="17">
                  <c:v>0.9728</c:v>
                </c:pt>
                <c:pt idx="18">
                  <c:v>0.97119999999999995</c:v>
                </c:pt>
                <c:pt idx="19">
                  <c:v>0.96960000000000002</c:v>
                </c:pt>
                <c:pt idx="20">
                  <c:v>0.96799999999999997</c:v>
                </c:pt>
                <c:pt idx="21">
                  <c:v>0.96640000000000004</c:v>
                </c:pt>
                <c:pt idx="22">
                  <c:v>0.96479999999999999</c:v>
                </c:pt>
                <c:pt idx="23">
                  <c:v>0.96320000000000006</c:v>
                </c:pt>
                <c:pt idx="24">
                  <c:v>0.96160000000000001</c:v>
                </c:pt>
                <c:pt idx="25">
                  <c:v>0.96</c:v>
                </c:pt>
                <c:pt idx="26">
                  <c:v>0.95840000000000003</c:v>
                </c:pt>
                <c:pt idx="27">
                  <c:v>0.95679999999999998</c:v>
                </c:pt>
                <c:pt idx="28">
                  <c:v>0.95520000000000005</c:v>
                </c:pt>
                <c:pt idx="29">
                  <c:v>0.9536</c:v>
                </c:pt>
                <c:pt idx="30">
                  <c:v>0.95199999999999996</c:v>
                </c:pt>
                <c:pt idx="31">
                  <c:v>0.95040000000000002</c:v>
                </c:pt>
                <c:pt idx="32">
                  <c:v>0.94879999999999998</c:v>
                </c:pt>
                <c:pt idx="33">
                  <c:v>0.94720000000000004</c:v>
                </c:pt>
                <c:pt idx="34">
                  <c:v>0.9456</c:v>
                </c:pt>
                <c:pt idx="35">
                  <c:v>0.94399999999999995</c:v>
                </c:pt>
                <c:pt idx="36">
                  <c:v>0.94240000000000002</c:v>
                </c:pt>
                <c:pt idx="37">
                  <c:v>0.94079999999999997</c:v>
                </c:pt>
                <c:pt idx="38">
                  <c:v>0.93920000000000003</c:v>
                </c:pt>
                <c:pt idx="39">
                  <c:v>0.93759999999999999</c:v>
                </c:pt>
                <c:pt idx="40">
                  <c:v>0.93599999999999994</c:v>
                </c:pt>
                <c:pt idx="41">
                  <c:v>0.93440000000000001</c:v>
                </c:pt>
                <c:pt idx="42">
                  <c:v>0.93279999999999996</c:v>
                </c:pt>
                <c:pt idx="43">
                  <c:v>0.93120000000000003</c:v>
                </c:pt>
                <c:pt idx="44">
                  <c:v>0.92959999999999998</c:v>
                </c:pt>
                <c:pt idx="45">
                  <c:v>0.92799999999999994</c:v>
                </c:pt>
                <c:pt idx="46">
                  <c:v>0.9264</c:v>
                </c:pt>
                <c:pt idx="47">
                  <c:v>0.92479999999999996</c:v>
                </c:pt>
                <c:pt idx="48">
                  <c:v>0.92320000000000002</c:v>
                </c:pt>
                <c:pt idx="49">
                  <c:v>0.92159999999999997</c:v>
                </c:pt>
                <c:pt idx="50">
                  <c:v>0.92</c:v>
                </c:pt>
                <c:pt idx="51">
                  <c:v>0.91839999999999999</c:v>
                </c:pt>
                <c:pt idx="52">
                  <c:v>0.91679999999999995</c:v>
                </c:pt>
                <c:pt idx="53">
                  <c:v>0.91520000000000001</c:v>
                </c:pt>
                <c:pt idx="54">
                  <c:v>0.91359999999999997</c:v>
                </c:pt>
                <c:pt idx="55">
                  <c:v>0.91200000000000003</c:v>
                </c:pt>
                <c:pt idx="56">
                  <c:v>0.91039999999999999</c:v>
                </c:pt>
                <c:pt idx="57">
                  <c:v>0.90880000000000005</c:v>
                </c:pt>
                <c:pt idx="58">
                  <c:v>0.90720000000000001</c:v>
                </c:pt>
                <c:pt idx="59">
                  <c:v>0.90559999999999996</c:v>
                </c:pt>
                <c:pt idx="60">
                  <c:v>0.90400000000000003</c:v>
                </c:pt>
                <c:pt idx="61">
                  <c:v>0.90239999999999998</c:v>
                </c:pt>
                <c:pt idx="62">
                  <c:v>0.90080000000000005</c:v>
                </c:pt>
                <c:pt idx="63">
                  <c:v>0.8992</c:v>
                </c:pt>
                <c:pt idx="64">
                  <c:v>0.89759999999999995</c:v>
                </c:pt>
                <c:pt idx="65">
                  <c:v>0.89600000000000002</c:v>
                </c:pt>
                <c:pt idx="66">
                  <c:v>0.89439999999999997</c:v>
                </c:pt>
                <c:pt idx="67">
                  <c:v>0.89280000000000004</c:v>
                </c:pt>
                <c:pt idx="68">
                  <c:v>0.89119999999999999</c:v>
                </c:pt>
                <c:pt idx="69">
                  <c:v>0.88959999999999995</c:v>
                </c:pt>
                <c:pt idx="70">
                  <c:v>0.88800000000000001</c:v>
                </c:pt>
                <c:pt idx="71">
                  <c:v>0.88639999999999997</c:v>
                </c:pt>
                <c:pt idx="72">
                  <c:v>0.88480000000000003</c:v>
                </c:pt>
                <c:pt idx="73">
                  <c:v>0.88319999999999999</c:v>
                </c:pt>
                <c:pt idx="74">
                  <c:v>0.88159999999999994</c:v>
                </c:pt>
                <c:pt idx="75">
                  <c:v>0.88</c:v>
                </c:pt>
                <c:pt idx="76">
                  <c:v>0.87839999999999996</c:v>
                </c:pt>
                <c:pt idx="77">
                  <c:v>0.87680000000000002</c:v>
                </c:pt>
                <c:pt idx="78">
                  <c:v>0.87519999999999998</c:v>
                </c:pt>
                <c:pt idx="79">
                  <c:v>0.87359999999999993</c:v>
                </c:pt>
                <c:pt idx="80">
                  <c:v>0.872</c:v>
                </c:pt>
                <c:pt idx="81">
                  <c:v>0.87039999999999995</c:v>
                </c:pt>
                <c:pt idx="82">
                  <c:v>0.86880000000000002</c:v>
                </c:pt>
                <c:pt idx="83">
                  <c:v>0.86719999999999997</c:v>
                </c:pt>
                <c:pt idx="84">
                  <c:v>0.86560000000000004</c:v>
                </c:pt>
                <c:pt idx="85">
                  <c:v>0.86399999999999999</c:v>
                </c:pt>
                <c:pt idx="86">
                  <c:v>0.86240000000000006</c:v>
                </c:pt>
                <c:pt idx="87">
                  <c:v>0.86080000000000001</c:v>
                </c:pt>
                <c:pt idx="88">
                  <c:v>0.85919999999999996</c:v>
                </c:pt>
                <c:pt idx="89">
                  <c:v>0.85760000000000003</c:v>
                </c:pt>
                <c:pt idx="90">
                  <c:v>0.85599999999999998</c:v>
                </c:pt>
                <c:pt idx="91">
                  <c:v>0.85440000000000005</c:v>
                </c:pt>
                <c:pt idx="92">
                  <c:v>0.8528</c:v>
                </c:pt>
                <c:pt idx="93">
                  <c:v>0.85119999999999996</c:v>
                </c:pt>
                <c:pt idx="94">
                  <c:v>0.84960000000000002</c:v>
                </c:pt>
                <c:pt idx="95">
                  <c:v>0.84799999999999998</c:v>
                </c:pt>
                <c:pt idx="96">
                  <c:v>0.84640000000000004</c:v>
                </c:pt>
                <c:pt idx="97">
                  <c:v>0.8448</c:v>
                </c:pt>
                <c:pt idx="98">
                  <c:v>0.84319999999999995</c:v>
                </c:pt>
                <c:pt idx="99">
                  <c:v>0.84160000000000001</c:v>
                </c:pt>
                <c:pt idx="100">
                  <c:v>0.84</c:v>
                </c:pt>
              </c:numCache>
            </c:numRef>
          </c:val>
        </c:ser>
        <c:ser>
          <c:idx val="17"/>
          <c:order val="17"/>
          <c:tx>
            <c:strRef>
              <c:f>'Value Zi and Zj'!$C$23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3:$CZ$23</c:f>
              <c:numCache>
                <c:formatCode>General</c:formatCode>
                <c:ptCount val="101"/>
                <c:pt idx="0">
                  <c:v>1</c:v>
                </c:pt>
                <c:pt idx="1">
                  <c:v>0.99829999999999997</c:v>
                </c:pt>
                <c:pt idx="2">
                  <c:v>0.99660000000000004</c:v>
                </c:pt>
                <c:pt idx="3">
                  <c:v>0.99490000000000001</c:v>
                </c:pt>
                <c:pt idx="4">
                  <c:v>0.99319999999999997</c:v>
                </c:pt>
                <c:pt idx="5">
                  <c:v>0.99150000000000005</c:v>
                </c:pt>
                <c:pt idx="6">
                  <c:v>0.98980000000000001</c:v>
                </c:pt>
                <c:pt idx="7">
                  <c:v>0.98809999999999998</c:v>
                </c:pt>
                <c:pt idx="8">
                  <c:v>0.98639999999999994</c:v>
                </c:pt>
                <c:pt idx="9">
                  <c:v>0.98470000000000002</c:v>
                </c:pt>
                <c:pt idx="10">
                  <c:v>0.98299999999999998</c:v>
                </c:pt>
                <c:pt idx="11">
                  <c:v>0.98129999999999995</c:v>
                </c:pt>
                <c:pt idx="12">
                  <c:v>0.97960000000000003</c:v>
                </c:pt>
                <c:pt idx="13">
                  <c:v>0.97789999999999999</c:v>
                </c:pt>
                <c:pt idx="14">
                  <c:v>0.97619999999999996</c:v>
                </c:pt>
                <c:pt idx="15">
                  <c:v>0.97450000000000003</c:v>
                </c:pt>
                <c:pt idx="16">
                  <c:v>0.9728</c:v>
                </c:pt>
                <c:pt idx="17">
                  <c:v>0.97109999999999996</c:v>
                </c:pt>
                <c:pt idx="18">
                  <c:v>0.96940000000000004</c:v>
                </c:pt>
                <c:pt idx="19">
                  <c:v>0.9677</c:v>
                </c:pt>
                <c:pt idx="20">
                  <c:v>0.96599999999999997</c:v>
                </c:pt>
                <c:pt idx="21">
                  <c:v>0.96430000000000005</c:v>
                </c:pt>
                <c:pt idx="22">
                  <c:v>0.96260000000000001</c:v>
                </c:pt>
                <c:pt idx="23">
                  <c:v>0.96089999999999998</c:v>
                </c:pt>
                <c:pt idx="24">
                  <c:v>0.95920000000000005</c:v>
                </c:pt>
                <c:pt idx="25">
                  <c:v>0.95750000000000002</c:v>
                </c:pt>
                <c:pt idx="26">
                  <c:v>0.95579999999999998</c:v>
                </c:pt>
                <c:pt idx="27">
                  <c:v>0.95409999999999995</c:v>
                </c:pt>
                <c:pt idx="28">
                  <c:v>0.95240000000000002</c:v>
                </c:pt>
                <c:pt idx="29">
                  <c:v>0.95069999999999999</c:v>
                </c:pt>
                <c:pt idx="30">
                  <c:v>0.94899999999999995</c:v>
                </c:pt>
                <c:pt idx="31">
                  <c:v>0.94730000000000003</c:v>
                </c:pt>
                <c:pt idx="32">
                  <c:v>0.9456</c:v>
                </c:pt>
                <c:pt idx="33">
                  <c:v>0.94389999999999996</c:v>
                </c:pt>
                <c:pt idx="34">
                  <c:v>0.94220000000000004</c:v>
                </c:pt>
                <c:pt idx="35">
                  <c:v>0.9405</c:v>
                </c:pt>
                <c:pt idx="36">
                  <c:v>0.93879999999999997</c:v>
                </c:pt>
                <c:pt idx="37">
                  <c:v>0.93710000000000004</c:v>
                </c:pt>
                <c:pt idx="38">
                  <c:v>0.93540000000000001</c:v>
                </c:pt>
                <c:pt idx="39">
                  <c:v>0.93369999999999997</c:v>
                </c:pt>
                <c:pt idx="40">
                  <c:v>0.93199999999999994</c:v>
                </c:pt>
                <c:pt idx="41">
                  <c:v>0.93030000000000002</c:v>
                </c:pt>
                <c:pt idx="42">
                  <c:v>0.92859999999999998</c:v>
                </c:pt>
                <c:pt idx="43">
                  <c:v>0.92690000000000006</c:v>
                </c:pt>
                <c:pt idx="44">
                  <c:v>0.92520000000000002</c:v>
                </c:pt>
                <c:pt idx="45">
                  <c:v>0.92349999999999999</c:v>
                </c:pt>
                <c:pt idx="46">
                  <c:v>0.92179999999999995</c:v>
                </c:pt>
                <c:pt idx="47">
                  <c:v>0.92010000000000003</c:v>
                </c:pt>
                <c:pt idx="48">
                  <c:v>0.91839999999999999</c:v>
                </c:pt>
                <c:pt idx="49">
                  <c:v>0.91669999999999996</c:v>
                </c:pt>
                <c:pt idx="50">
                  <c:v>0.91500000000000004</c:v>
                </c:pt>
                <c:pt idx="51">
                  <c:v>0.9133</c:v>
                </c:pt>
                <c:pt idx="52">
                  <c:v>0.91159999999999997</c:v>
                </c:pt>
                <c:pt idx="53">
                  <c:v>0.90989999999999993</c:v>
                </c:pt>
                <c:pt idx="54">
                  <c:v>0.90820000000000001</c:v>
                </c:pt>
                <c:pt idx="55">
                  <c:v>0.90649999999999997</c:v>
                </c:pt>
                <c:pt idx="56">
                  <c:v>0.90479999999999994</c:v>
                </c:pt>
                <c:pt idx="57">
                  <c:v>0.90310000000000001</c:v>
                </c:pt>
                <c:pt idx="58">
                  <c:v>0.90139999999999998</c:v>
                </c:pt>
                <c:pt idx="59">
                  <c:v>0.89969999999999994</c:v>
                </c:pt>
                <c:pt idx="60">
                  <c:v>0.89800000000000002</c:v>
                </c:pt>
                <c:pt idx="61">
                  <c:v>0.89629999999999999</c:v>
                </c:pt>
                <c:pt idx="62">
                  <c:v>0.89459999999999995</c:v>
                </c:pt>
                <c:pt idx="63">
                  <c:v>0.89290000000000003</c:v>
                </c:pt>
                <c:pt idx="64">
                  <c:v>0.89119999999999999</c:v>
                </c:pt>
                <c:pt idx="65">
                  <c:v>0.88949999999999996</c:v>
                </c:pt>
                <c:pt idx="66">
                  <c:v>0.88780000000000003</c:v>
                </c:pt>
                <c:pt idx="67">
                  <c:v>0.8861</c:v>
                </c:pt>
                <c:pt idx="68">
                  <c:v>0.88439999999999996</c:v>
                </c:pt>
                <c:pt idx="69">
                  <c:v>0.88270000000000004</c:v>
                </c:pt>
                <c:pt idx="70">
                  <c:v>0.88100000000000001</c:v>
                </c:pt>
                <c:pt idx="71">
                  <c:v>0.87929999999999997</c:v>
                </c:pt>
                <c:pt idx="72">
                  <c:v>0.87759999999999994</c:v>
                </c:pt>
                <c:pt idx="73">
                  <c:v>0.87590000000000001</c:v>
                </c:pt>
                <c:pt idx="74">
                  <c:v>0.87419999999999998</c:v>
                </c:pt>
                <c:pt idx="75">
                  <c:v>0.87250000000000005</c:v>
                </c:pt>
                <c:pt idx="76">
                  <c:v>0.87080000000000002</c:v>
                </c:pt>
                <c:pt idx="77">
                  <c:v>0.86909999999999998</c:v>
                </c:pt>
                <c:pt idx="78">
                  <c:v>0.86739999999999995</c:v>
                </c:pt>
                <c:pt idx="79">
                  <c:v>0.86570000000000003</c:v>
                </c:pt>
                <c:pt idx="80">
                  <c:v>0.86399999999999999</c:v>
                </c:pt>
                <c:pt idx="81">
                  <c:v>0.86229999999999996</c:v>
                </c:pt>
                <c:pt idx="82">
                  <c:v>0.86060000000000003</c:v>
                </c:pt>
                <c:pt idx="83">
                  <c:v>0.8589</c:v>
                </c:pt>
                <c:pt idx="84">
                  <c:v>0.85719999999999996</c:v>
                </c:pt>
                <c:pt idx="85">
                  <c:v>0.85549999999999993</c:v>
                </c:pt>
                <c:pt idx="86">
                  <c:v>0.8538</c:v>
                </c:pt>
                <c:pt idx="87">
                  <c:v>0.85209999999999997</c:v>
                </c:pt>
                <c:pt idx="88">
                  <c:v>0.85040000000000004</c:v>
                </c:pt>
                <c:pt idx="89">
                  <c:v>0.84870000000000001</c:v>
                </c:pt>
                <c:pt idx="90">
                  <c:v>0.84699999999999998</c:v>
                </c:pt>
                <c:pt idx="91">
                  <c:v>0.84529999999999994</c:v>
                </c:pt>
                <c:pt idx="92">
                  <c:v>0.84360000000000002</c:v>
                </c:pt>
                <c:pt idx="93">
                  <c:v>0.84189999999999998</c:v>
                </c:pt>
                <c:pt idx="94">
                  <c:v>0.84020000000000006</c:v>
                </c:pt>
                <c:pt idx="95">
                  <c:v>0.83850000000000002</c:v>
                </c:pt>
                <c:pt idx="96">
                  <c:v>0.83679999999999999</c:v>
                </c:pt>
                <c:pt idx="97">
                  <c:v>0.83509999999999995</c:v>
                </c:pt>
                <c:pt idx="98">
                  <c:v>0.83340000000000003</c:v>
                </c:pt>
                <c:pt idx="99">
                  <c:v>0.83169999999999999</c:v>
                </c:pt>
                <c:pt idx="100">
                  <c:v>0.83</c:v>
                </c:pt>
              </c:numCache>
            </c:numRef>
          </c:val>
        </c:ser>
        <c:ser>
          <c:idx val="18"/>
          <c:order val="18"/>
          <c:tx>
            <c:strRef>
              <c:f>'Value Zi and Zj'!$C$24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4:$CZ$24</c:f>
              <c:numCache>
                <c:formatCode>General</c:formatCode>
                <c:ptCount val="101"/>
                <c:pt idx="0">
                  <c:v>1</c:v>
                </c:pt>
                <c:pt idx="1">
                  <c:v>0.99819999999999998</c:v>
                </c:pt>
                <c:pt idx="2">
                  <c:v>0.99639999999999995</c:v>
                </c:pt>
                <c:pt idx="3">
                  <c:v>0.99460000000000004</c:v>
                </c:pt>
                <c:pt idx="4">
                  <c:v>0.99280000000000002</c:v>
                </c:pt>
                <c:pt idx="5">
                  <c:v>0.99099999999999999</c:v>
                </c:pt>
                <c:pt idx="6">
                  <c:v>0.98919999999999997</c:v>
                </c:pt>
                <c:pt idx="7">
                  <c:v>0.98740000000000006</c:v>
                </c:pt>
                <c:pt idx="8">
                  <c:v>0.98560000000000003</c:v>
                </c:pt>
                <c:pt idx="9">
                  <c:v>0.98380000000000001</c:v>
                </c:pt>
                <c:pt idx="10">
                  <c:v>0.98199999999999998</c:v>
                </c:pt>
                <c:pt idx="11">
                  <c:v>0.98019999999999996</c:v>
                </c:pt>
                <c:pt idx="12">
                  <c:v>0.97840000000000005</c:v>
                </c:pt>
                <c:pt idx="13">
                  <c:v>0.97660000000000002</c:v>
                </c:pt>
                <c:pt idx="14">
                  <c:v>0.9748</c:v>
                </c:pt>
                <c:pt idx="15">
                  <c:v>0.97299999999999998</c:v>
                </c:pt>
                <c:pt idx="16">
                  <c:v>0.97119999999999995</c:v>
                </c:pt>
                <c:pt idx="17">
                  <c:v>0.96940000000000004</c:v>
                </c:pt>
                <c:pt idx="18">
                  <c:v>0.96760000000000002</c:v>
                </c:pt>
                <c:pt idx="19">
                  <c:v>0.96579999999999999</c:v>
                </c:pt>
                <c:pt idx="20">
                  <c:v>0.96399999999999997</c:v>
                </c:pt>
                <c:pt idx="21">
                  <c:v>0.96219999999999994</c:v>
                </c:pt>
                <c:pt idx="22">
                  <c:v>0.96040000000000003</c:v>
                </c:pt>
                <c:pt idx="23">
                  <c:v>0.95860000000000001</c:v>
                </c:pt>
                <c:pt idx="24">
                  <c:v>0.95679999999999998</c:v>
                </c:pt>
                <c:pt idx="25">
                  <c:v>0.95499999999999996</c:v>
                </c:pt>
                <c:pt idx="26">
                  <c:v>0.95320000000000005</c:v>
                </c:pt>
                <c:pt idx="27">
                  <c:v>0.95140000000000002</c:v>
                </c:pt>
                <c:pt idx="28">
                  <c:v>0.9496</c:v>
                </c:pt>
                <c:pt idx="29">
                  <c:v>0.94779999999999998</c:v>
                </c:pt>
                <c:pt idx="30">
                  <c:v>0.94599999999999995</c:v>
                </c:pt>
                <c:pt idx="31">
                  <c:v>0.94420000000000004</c:v>
                </c:pt>
                <c:pt idx="32">
                  <c:v>0.94240000000000002</c:v>
                </c:pt>
                <c:pt idx="33">
                  <c:v>0.94059999999999999</c:v>
                </c:pt>
                <c:pt idx="34">
                  <c:v>0.93879999999999997</c:v>
                </c:pt>
                <c:pt idx="35">
                  <c:v>0.93700000000000006</c:v>
                </c:pt>
                <c:pt idx="36">
                  <c:v>0.93520000000000003</c:v>
                </c:pt>
                <c:pt idx="37">
                  <c:v>0.93340000000000001</c:v>
                </c:pt>
                <c:pt idx="38">
                  <c:v>0.93159999999999998</c:v>
                </c:pt>
                <c:pt idx="39">
                  <c:v>0.92979999999999996</c:v>
                </c:pt>
                <c:pt idx="40">
                  <c:v>0.92800000000000005</c:v>
                </c:pt>
                <c:pt idx="41">
                  <c:v>0.92620000000000002</c:v>
                </c:pt>
                <c:pt idx="42">
                  <c:v>0.9244</c:v>
                </c:pt>
                <c:pt idx="43">
                  <c:v>0.92259999999999998</c:v>
                </c:pt>
                <c:pt idx="44">
                  <c:v>0.92080000000000006</c:v>
                </c:pt>
                <c:pt idx="45">
                  <c:v>0.91900000000000004</c:v>
                </c:pt>
                <c:pt idx="46">
                  <c:v>0.91720000000000002</c:v>
                </c:pt>
                <c:pt idx="47">
                  <c:v>0.91539999999999999</c:v>
                </c:pt>
                <c:pt idx="48">
                  <c:v>0.91359999999999997</c:v>
                </c:pt>
                <c:pt idx="49">
                  <c:v>0.91179999999999994</c:v>
                </c:pt>
                <c:pt idx="50">
                  <c:v>0.91</c:v>
                </c:pt>
                <c:pt idx="51">
                  <c:v>0.90820000000000001</c:v>
                </c:pt>
                <c:pt idx="52">
                  <c:v>0.90639999999999998</c:v>
                </c:pt>
                <c:pt idx="53">
                  <c:v>0.90459999999999996</c:v>
                </c:pt>
                <c:pt idx="54">
                  <c:v>0.90280000000000005</c:v>
                </c:pt>
                <c:pt idx="55">
                  <c:v>0.90100000000000002</c:v>
                </c:pt>
                <c:pt idx="56">
                  <c:v>0.8992</c:v>
                </c:pt>
                <c:pt idx="57">
                  <c:v>0.89739999999999998</c:v>
                </c:pt>
                <c:pt idx="58">
                  <c:v>0.89559999999999995</c:v>
                </c:pt>
                <c:pt idx="59">
                  <c:v>0.89380000000000004</c:v>
                </c:pt>
                <c:pt idx="60">
                  <c:v>0.89200000000000002</c:v>
                </c:pt>
                <c:pt idx="61">
                  <c:v>0.89019999999999999</c:v>
                </c:pt>
                <c:pt idx="62">
                  <c:v>0.88839999999999997</c:v>
                </c:pt>
                <c:pt idx="63">
                  <c:v>0.88660000000000005</c:v>
                </c:pt>
                <c:pt idx="64">
                  <c:v>0.88480000000000003</c:v>
                </c:pt>
                <c:pt idx="65">
                  <c:v>0.88300000000000001</c:v>
                </c:pt>
                <c:pt idx="66">
                  <c:v>0.88119999999999998</c:v>
                </c:pt>
                <c:pt idx="67">
                  <c:v>0.87939999999999996</c:v>
                </c:pt>
                <c:pt idx="68">
                  <c:v>0.87759999999999994</c:v>
                </c:pt>
                <c:pt idx="69">
                  <c:v>0.87580000000000002</c:v>
                </c:pt>
                <c:pt idx="70">
                  <c:v>0.874</c:v>
                </c:pt>
                <c:pt idx="71">
                  <c:v>0.87219999999999998</c:v>
                </c:pt>
                <c:pt idx="72">
                  <c:v>0.87040000000000006</c:v>
                </c:pt>
                <c:pt idx="73">
                  <c:v>0.86860000000000004</c:v>
                </c:pt>
                <c:pt idx="74">
                  <c:v>0.86680000000000001</c:v>
                </c:pt>
                <c:pt idx="75">
                  <c:v>0.86499999999999999</c:v>
                </c:pt>
                <c:pt idx="76">
                  <c:v>0.86319999999999997</c:v>
                </c:pt>
                <c:pt idx="77">
                  <c:v>0.86139999999999994</c:v>
                </c:pt>
                <c:pt idx="78">
                  <c:v>0.85960000000000003</c:v>
                </c:pt>
                <c:pt idx="79">
                  <c:v>0.85780000000000001</c:v>
                </c:pt>
                <c:pt idx="80">
                  <c:v>0.85599999999999998</c:v>
                </c:pt>
                <c:pt idx="81">
                  <c:v>0.85419999999999996</c:v>
                </c:pt>
                <c:pt idx="82">
                  <c:v>0.85240000000000005</c:v>
                </c:pt>
                <c:pt idx="83">
                  <c:v>0.85060000000000002</c:v>
                </c:pt>
                <c:pt idx="84">
                  <c:v>0.8488</c:v>
                </c:pt>
                <c:pt idx="85">
                  <c:v>0.84699999999999998</c:v>
                </c:pt>
                <c:pt idx="86">
                  <c:v>0.84519999999999995</c:v>
                </c:pt>
                <c:pt idx="87">
                  <c:v>0.84340000000000004</c:v>
                </c:pt>
                <c:pt idx="88">
                  <c:v>0.84160000000000001</c:v>
                </c:pt>
                <c:pt idx="89">
                  <c:v>0.83979999999999999</c:v>
                </c:pt>
                <c:pt idx="90">
                  <c:v>0.83799999999999997</c:v>
                </c:pt>
                <c:pt idx="91">
                  <c:v>0.83620000000000005</c:v>
                </c:pt>
                <c:pt idx="92">
                  <c:v>0.83440000000000003</c:v>
                </c:pt>
                <c:pt idx="93">
                  <c:v>0.83260000000000001</c:v>
                </c:pt>
                <c:pt idx="94">
                  <c:v>0.83079999999999998</c:v>
                </c:pt>
                <c:pt idx="95">
                  <c:v>0.82899999999999996</c:v>
                </c:pt>
                <c:pt idx="96">
                  <c:v>0.82720000000000005</c:v>
                </c:pt>
                <c:pt idx="97">
                  <c:v>0.82540000000000002</c:v>
                </c:pt>
                <c:pt idx="98">
                  <c:v>0.8236</c:v>
                </c:pt>
                <c:pt idx="99">
                  <c:v>0.82179999999999997</c:v>
                </c:pt>
                <c:pt idx="100">
                  <c:v>0.82000000000000006</c:v>
                </c:pt>
              </c:numCache>
            </c:numRef>
          </c:val>
        </c:ser>
        <c:ser>
          <c:idx val="19"/>
          <c:order val="19"/>
          <c:tx>
            <c:strRef>
              <c:f>'Value Zi and Zj'!$C$25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5:$CZ$25</c:f>
              <c:numCache>
                <c:formatCode>General</c:formatCode>
                <c:ptCount val="101"/>
                <c:pt idx="0">
                  <c:v>1</c:v>
                </c:pt>
                <c:pt idx="1">
                  <c:v>0.99809999999999999</c:v>
                </c:pt>
                <c:pt idx="2">
                  <c:v>0.99619999999999997</c:v>
                </c:pt>
                <c:pt idx="3">
                  <c:v>0.99429999999999996</c:v>
                </c:pt>
                <c:pt idx="4">
                  <c:v>0.99239999999999995</c:v>
                </c:pt>
                <c:pt idx="5">
                  <c:v>0.99050000000000005</c:v>
                </c:pt>
                <c:pt idx="6">
                  <c:v>0.98860000000000003</c:v>
                </c:pt>
                <c:pt idx="7">
                  <c:v>0.98670000000000002</c:v>
                </c:pt>
                <c:pt idx="8">
                  <c:v>0.98480000000000001</c:v>
                </c:pt>
                <c:pt idx="9">
                  <c:v>0.9829</c:v>
                </c:pt>
                <c:pt idx="10">
                  <c:v>0.98099999999999998</c:v>
                </c:pt>
                <c:pt idx="11">
                  <c:v>0.97909999999999997</c:v>
                </c:pt>
                <c:pt idx="12">
                  <c:v>0.97719999999999996</c:v>
                </c:pt>
                <c:pt idx="13">
                  <c:v>0.97530000000000006</c:v>
                </c:pt>
                <c:pt idx="14">
                  <c:v>0.97340000000000004</c:v>
                </c:pt>
                <c:pt idx="15">
                  <c:v>0.97150000000000003</c:v>
                </c:pt>
                <c:pt idx="16">
                  <c:v>0.96960000000000002</c:v>
                </c:pt>
                <c:pt idx="17">
                  <c:v>0.9677</c:v>
                </c:pt>
                <c:pt idx="18">
                  <c:v>0.96579999999999999</c:v>
                </c:pt>
                <c:pt idx="19">
                  <c:v>0.96389999999999998</c:v>
                </c:pt>
                <c:pt idx="20">
                  <c:v>0.96199999999999997</c:v>
                </c:pt>
                <c:pt idx="21">
                  <c:v>0.96009999999999995</c:v>
                </c:pt>
                <c:pt idx="22">
                  <c:v>0.95819999999999994</c:v>
                </c:pt>
                <c:pt idx="23">
                  <c:v>0.95630000000000004</c:v>
                </c:pt>
                <c:pt idx="24">
                  <c:v>0.95440000000000003</c:v>
                </c:pt>
                <c:pt idx="25">
                  <c:v>0.95250000000000001</c:v>
                </c:pt>
                <c:pt idx="26">
                  <c:v>0.9506</c:v>
                </c:pt>
                <c:pt idx="27">
                  <c:v>0.94869999999999999</c:v>
                </c:pt>
                <c:pt idx="28">
                  <c:v>0.94679999999999997</c:v>
                </c:pt>
                <c:pt idx="29">
                  <c:v>0.94489999999999996</c:v>
                </c:pt>
                <c:pt idx="30">
                  <c:v>0.94300000000000006</c:v>
                </c:pt>
                <c:pt idx="31">
                  <c:v>0.94110000000000005</c:v>
                </c:pt>
                <c:pt idx="32">
                  <c:v>0.93920000000000003</c:v>
                </c:pt>
                <c:pt idx="33">
                  <c:v>0.93730000000000002</c:v>
                </c:pt>
                <c:pt idx="34">
                  <c:v>0.93540000000000001</c:v>
                </c:pt>
                <c:pt idx="35">
                  <c:v>0.9335</c:v>
                </c:pt>
                <c:pt idx="36">
                  <c:v>0.93159999999999998</c:v>
                </c:pt>
                <c:pt idx="37">
                  <c:v>0.92969999999999997</c:v>
                </c:pt>
                <c:pt idx="38">
                  <c:v>0.92779999999999996</c:v>
                </c:pt>
                <c:pt idx="39">
                  <c:v>0.92589999999999995</c:v>
                </c:pt>
                <c:pt idx="40">
                  <c:v>0.92399999999999993</c:v>
                </c:pt>
                <c:pt idx="41">
                  <c:v>0.92210000000000003</c:v>
                </c:pt>
                <c:pt idx="42">
                  <c:v>0.92020000000000002</c:v>
                </c:pt>
                <c:pt idx="43">
                  <c:v>0.91830000000000001</c:v>
                </c:pt>
                <c:pt idx="44">
                  <c:v>0.91639999999999999</c:v>
                </c:pt>
                <c:pt idx="45">
                  <c:v>0.91449999999999998</c:v>
                </c:pt>
                <c:pt idx="46">
                  <c:v>0.91259999999999997</c:v>
                </c:pt>
                <c:pt idx="47">
                  <c:v>0.91070000000000007</c:v>
                </c:pt>
                <c:pt idx="48">
                  <c:v>0.90880000000000005</c:v>
                </c:pt>
                <c:pt idx="49">
                  <c:v>0.90690000000000004</c:v>
                </c:pt>
                <c:pt idx="50">
                  <c:v>0.90500000000000003</c:v>
                </c:pt>
                <c:pt idx="51">
                  <c:v>0.90310000000000001</c:v>
                </c:pt>
                <c:pt idx="52">
                  <c:v>0.9012</c:v>
                </c:pt>
                <c:pt idx="53">
                  <c:v>0.89929999999999999</c:v>
                </c:pt>
                <c:pt idx="54">
                  <c:v>0.89739999999999998</c:v>
                </c:pt>
                <c:pt idx="55">
                  <c:v>0.89549999999999996</c:v>
                </c:pt>
                <c:pt idx="56">
                  <c:v>0.89359999999999995</c:v>
                </c:pt>
                <c:pt idx="57">
                  <c:v>0.89170000000000005</c:v>
                </c:pt>
                <c:pt idx="58">
                  <c:v>0.88980000000000004</c:v>
                </c:pt>
                <c:pt idx="59">
                  <c:v>0.88790000000000002</c:v>
                </c:pt>
                <c:pt idx="60">
                  <c:v>0.88600000000000001</c:v>
                </c:pt>
                <c:pt idx="61">
                  <c:v>0.8841</c:v>
                </c:pt>
                <c:pt idx="62">
                  <c:v>0.88219999999999998</c:v>
                </c:pt>
                <c:pt idx="63">
                  <c:v>0.88029999999999997</c:v>
                </c:pt>
                <c:pt idx="64">
                  <c:v>0.87839999999999996</c:v>
                </c:pt>
                <c:pt idx="65">
                  <c:v>0.87649999999999995</c:v>
                </c:pt>
                <c:pt idx="66">
                  <c:v>0.87460000000000004</c:v>
                </c:pt>
                <c:pt idx="67">
                  <c:v>0.87270000000000003</c:v>
                </c:pt>
                <c:pt idx="68">
                  <c:v>0.87080000000000002</c:v>
                </c:pt>
                <c:pt idx="69">
                  <c:v>0.86890000000000001</c:v>
                </c:pt>
                <c:pt idx="70">
                  <c:v>0.86699999999999999</c:v>
                </c:pt>
                <c:pt idx="71">
                  <c:v>0.86509999999999998</c:v>
                </c:pt>
                <c:pt idx="72">
                  <c:v>0.86319999999999997</c:v>
                </c:pt>
                <c:pt idx="73">
                  <c:v>0.86129999999999995</c:v>
                </c:pt>
                <c:pt idx="74">
                  <c:v>0.85939999999999994</c:v>
                </c:pt>
                <c:pt idx="75">
                  <c:v>0.85749999999999993</c:v>
                </c:pt>
                <c:pt idx="76">
                  <c:v>0.85560000000000003</c:v>
                </c:pt>
                <c:pt idx="77">
                  <c:v>0.85370000000000001</c:v>
                </c:pt>
                <c:pt idx="78">
                  <c:v>0.8518</c:v>
                </c:pt>
                <c:pt idx="79">
                  <c:v>0.84989999999999999</c:v>
                </c:pt>
                <c:pt idx="80">
                  <c:v>0.84799999999999998</c:v>
                </c:pt>
                <c:pt idx="81">
                  <c:v>0.84609999999999996</c:v>
                </c:pt>
                <c:pt idx="82">
                  <c:v>0.84420000000000006</c:v>
                </c:pt>
                <c:pt idx="83">
                  <c:v>0.84230000000000005</c:v>
                </c:pt>
                <c:pt idx="84">
                  <c:v>0.84040000000000004</c:v>
                </c:pt>
                <c:pt idx="85">
                  <c:v>0.83850000000000002</c:v>
                </c:pt>
                <c:pt idx="86">
                  <c:v>0.83660000000000001</c:v>
                </c:pt>
                <c:pt idx="87">
                  <c:v>0.8347</c:v>
                </c:pt>
                <c:pt idx="88">
                  <c:v>0.83279999999999998</c:v>
                </c:pt>
                <c:pt idx="89">
                  <c:v>0.83089999999999997</c:v>
                </c:pt>
                <c:pt idx="90">
                  <c:v>0.82899999999999996</c:v>
                </c:pt>
                <c:pt idx="91">
                  <c:v>0.82709999999999995</c:v>
                </c:pt>
                <c:pt idx="92">
                  <c:v>0.82519999999999993</c:v>
                </c:pt>
                <c:pt idx="93">
                  <c:v>0.82329999999999992</c:v>
                </c:pt>
                <c:pt idx="94">
                  <c:v>0.82140000000000002</c:v>
                </c:pt>
                <c:pt idx="95">
                  <c:v>0.81950000000000001</c:v>
                </c:pt>
                <c:pt idx="96">
                  <c:v>0.81759999999999999</c:v>
                </c:pt>
                <c:pt idx="97">
                  <c:v>0.81569999999999998</c:v>
                </c:pt>
                <c:pt idx="98">
                  <c:v>0.81379999999999997</c:v>
                </c:pt>
                <c:pt idx="99">
                  <c:v>0.81190000000000007</c:v>
                </c:pt>
                <c:pt idx="100">
                  <c:v>0.81</c:v>
                </c:pt>
              </c:numCache>
            </c:numRef>
          </c:val>
        </c:ser>
        <c:ser>
          <c:idx val="20"/>
          <c:order val="20"/>
          <c:tx>
            <c:strRef>
              <c:f>'Value Zi and Zj'!$C$26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6:$CZ$26</c:f>
              <c:numCache>
                <c:formatCode>General</c:formatCode>
                <c:ptCount val="101"/>
                <c:pt idx="0">
                  <c:v>1</c:v>
                </c:pt>
                <c:pt idx="1">
                  <c:v>0.998</c:v>
                </c:pt>
                <c:pt idx="2">
                  <c:v>0.996</c:v>
                </c:pt>
                <c:pt idx="3">
                  <c:v>0.99399999999999999</c:v>
                </c:pt>
                <c:pt idx="4">
                  <c:v>0.99199999999999999</c:v>
                </c:pt>
                <c:pt idx="5">
                  <c:v>0.99</c:v>
                </c:pt>
                <c:pt idx="6">
                  <c:v>0.98799999999999999</c:v>
                </c:pt>
                <c:pt idx="7">
                  <c:v>0.98599999999999999</c:v>
                </c:pt>
                <c:pt idx="8">
                  <c:v>0.98399999999999999</c:v>
                </c:pt>
                <c:pt idx="9">
                  <c:v>0.98199999999999998</c:v>
                </c:pt>
                <c:pt idx="10">
                  <c:v>0.98</c:v>
                </c:pt>
                <c:pt idx="11">
                  <c:v>0.97799999999999998</c:v>
                </c:pt>
                <c:pt idx="12">
                  <c:v>0.97599999999999998</c:v>
                </c:pt>
                <c:pt idx="13">
                  <c:v>0.97399999999999998</c:v>
                </c:pt>
                <c:pt idx="14">
                  <c:v>0.97199999999999998</c:v>
                </c:pt>
                <c:pt idx="15">
                  <c:v>0.97</c:v>
                </c:pt>
                <c:pt idx="16">
                  <c:v>0.96799999999999997</c:v>
                </c:pt>
                <c:pt idx="17">
                  <c:v>0.96599999999999997</c:v>
                </c:pt>
                <c:pt idx="18">
                  <c:v>0.96399999999999997</c:v>
                </c:pt>
                <c:pt idx="19">
                  <c:v>0.96199999999999997</c:v>
                </c:pt>
                <c:pt idx="20">
                  <c:v>0.96</c:v>
                </c:pt>
                <c:pt idx="21">
                  <c:v>0.95799999999999996</c:v>
                </c:pt>
                <c:pt idx="22">
                  <c:v>0.95599999999999996</c:v>
                </c:pt>
                <c:pt idx="23">
                  <c:v>0.95399999999999996</c:v>
                </c:pt>
                <c:pt idx="24">
                  <c:v>0.95199999999999996</c:v>
                </c:pt>
                <c:pt idx="25">
                  <c:v>0.95</c:v>
                </c:pt>
                <c:pt idx="26">
                  <c:v>0.94799999999999995</c:v>
                </c:pt>
                <c:pt idx="27">
                  <c:v>0.94599999999999995</c:v>
                </c:pt>
                <c:pt idx="28">
                  <c:v>0.94399999999999995</c:v>
                </c:pt>
                <c:pt idx="29">
                  <c:v>0.94199999999999995</c:v>
                </c:pt>
                <c:pt idx="30">
                  <c:v>0.94</c:v>
                </c:pt>
                <c:pt idx="31">
                  <c:v>0.93799999999999994</c:v>
                </c:pt>
                <c:pt idx="32">
                  <c:v>0.93599999999999994</c:v>
                </c:pt>
                <c:pt idx="33">
                  <c:v>0.93399999999999994</c:v>
                </c:pt>
                <c:pt idx="34">
                  <c:v>0.93199999999999994</c:v>
                </c:pt>
                <c:pt idx="35">
                  <c:v>0.93</c:v>
                </c:pt>
                <c:pt idx="36">
                  <c:v>0.92800000000000005</c:v>
                </c:pt>
                <c:pt idx="37">
                  <c:v>0.92600000000000005</c:v>
                </c:pt>
                <c:pt idx="38">
                  <c:v>0.92399999999999993</c:v>
                </c:pt>
                <c:pt idx="39">
                  <c:v>0.92199999999999993</c:v>
                </c:pt>
                <c:pt idx="40">
                  <c:v>0.91999999999999993</c:v>
                </c:pt>
                <c:pt idx="41">
                  <c:v>0.91800000000000004</c:v>
                </c:pt>
                <c:pt idx="42">
                  <c:v>0.91600000000000004</c:v>
                </c:pt>
                <c:pt idx="43">
                  <c:v>0.91400000000000003</c:v>
                </c:pt>
                <c:pt idx="44">
                  <c:v>0.91200000000000003</c:v>
                </c:pt>
                <c:pt idx="45">
                  <c:v>0.91</c:v>
                </c:pt>
                <c:pt idx="46">
                  <c:v>0.90800000000000003</c:v>
                </c:pt>
                <c:pt idx="47">
                  <c:v>0.90600000000000003</c:v>
                </c:pt>
                <c:pt idx="48">
                  <c:v>0.90400000000000003</c:v>
                </c:pt>
                <c:pt idx="49">
                  <c:v>0.90200000000000002</c:v>
                </c:pt>
                <c:pt idx="50">
                  <c:v>0.9</c:v>
                </c:pt>
                <c:pt idx="51">
                  <c:v>0.89800000000000002</c:v>
                </c:pt>
                <c:pt idx="52">
                  <c:v>0.89600000000000002</c:v>
                </c:pt>
                <c:pt idx="53">
                  <c:v>0.89400000000000002</c:v>
                </c:pt>
                <c:pt idx="54">
                  <c:v>0.89200000000000002</c:v>
                </c:pt>
                <c:pt idx="55">
                  <c:v>0.89</c:v>
                </c:pt>
                <c:pt idx="56">
                  <c:v>0.88800000000000001</c:v>
                </c:pt>
                <c:pt idx="57">
                  <c:v>0.88600000000000001</c:v>
                </c:pt>
                <c:pt idx="58">
                  <c:v>0.88400000000000001</c:v>
                </c:pt>
                <c:pt idx="59">
                  <c:v>0.88200000000000001</c:v>
                </c:pt>
                <c:pt idx="60">
                  <c:v>0.88</c:v>
                </c:pt>
                <c:pt idx="61">
                  <c:v>0.878</c:v>
                </c:pt>
                <c:pt idx="62">
                  <c:v>0.876</c:v>
                </c:pt>
                <c:pt idx="63">
                  <c:v>0.874</c:v>
                </c:pt>
                <c:pt idx="64">
                  <c:v>0.872</c:v>
                </c:pt>
                <c:pt idx="65">
                  <c:v>0.87</c:v>
                </c:pt>
                <c:pt idx="66">
                  <c:v>0.86799999999999999</c:v>
                </c:pt>
                <c:pt idx="67">
                  <c:v>0.86599999999999999</c:v>
                </c:pt>
                <c:pt idx="68">
                  <c:v>0.86399999999999999</c:v>
                </c:pt>
                <c:pt idx="69">
                  <c:v>0.86199999999999999</c:v>
                </c:pt>
                <c:pt idx="70">
                  <c:v>0.86</c:v>
                </c:pt>
                <c:pt idx="71">
                  <c:v>0.85799999999999998</c:v>
                </c:pt>
                <c:pt idx="72">
                  <c:v>0.85599999999999998</c:v>
                </c:pt>
                <c:pt idx="73">
                  <c:v>0.85399999999999998</c:v>
                </c:pt>
                <c:pt idx="74">
                  <c:v>0.85199999999999998</c:v>
                </c:pt>
                <c:pt idx="75">
                  <c:v>0.85</c:v>
                </c:pt>
                <c:pt idx="76">
                  <c:v>0.84799999999999998</c:v>
                </c:pt>
                <c:pt idx="77">
                  <c:v>0.84599999999999997</c:v>
                </c:pt>
                <c:pt idx="78">
                  <c:v>0.84399999999999997</c:v>
                </c:pt>
                <c:pt idx="79">
                  <c:v>0.84199999999999997</c:v>
                </c:pt>
                <c:pt idx="80">
                  <c:v>0.84</c:v>
                </c:pt>
                <c:pt idx="81">
                  <c:v>0.83799999999999997</c:v>
                </c:pt>
                <c:pt idx="82">
                  <c:v>0.83599999999999997</c:v>
                </c:pt>
                <c:pt idx="83">
                  <c:v>0.83399999999999996</c:v>
                </c:pt>
                <c:pt idx="84">
                  <c:v>0.83199999999999996</c:v>
                </c:pt>
                <c:pt idx="85">
                  <c:v>0.83</c:v>
                </c:pt>
                <c:pt idx="86">
                  <c:v>0.82799999999999996</c:v>
                </c:pt>
                <c:pt idx="87">
                  <c:v>0.82599999999999996</c:v>
                </c:pt>
                <c:pt idx="88">
                  <c:v>0.82399999999999995</c:v>
                </c:pt>
                <c:pt idx="89">
                  <c:v>0.82199999999999995</c:v>
                </c:pt>
                <c:pt idx="90">
                  <c:v>0.82</c:v>
                </c:pt>
                <c:pt idx="91">
                  <c:v>0.81799999999999995</c:v>
                </c:pt>
                <c:pt idx="92">
                  <c:v>0.81599999999999995</c:v>
                </c:pt>
                <c:pt idx="93">
                  <c:v>0.81399999999999995</c:v>
                </c:pt>
                <c:pt idx="94">
                  <c:v>0.81200000000000006</c:v>
                </c:pt>
                <c:pt idx="95">
                  <c:v>0.81</c:v>
                </c:pt>
                <c:pt idx="96">
                  <c:v>0.80800000000000005</c:v>
                </c:pt>
                <c:pt idx="97">
                  <c:v>0.80600000000000005</c:v>
                </c:pt>
                <c:pt idx="98">
                  <c:v>0.80400000000000005</c:v>
                </c:pt>
                <c:pt idx="99">
                  <c:v>0.80200000000000005</c:v>
                </c:pt>
                <c:pt idx="100">
                  <c:v>0.8</c:v>
                </c:pt>
              </c:numCache>
            </c:numRef>
          </c:val>
        </c:ser>
        <c:ser>
          <c:idx val="21"/>
          <c:order val="21"/>
          <c:tx>
            <c:strRef>
              <c:f>'Value Zi and Zj'!$C$27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7:$CZ$27</c:f>
              <c:numCache>
                <c:formatCode>General</c:formatCode>
                <c:ptCount val="101"/>
                <c:pt idx="0">
                  <c:v>1</c:v>
                </c:pt>
                <c:pt idx="1">
                  <c:v>0.99790000000000001</c:v>
                </c:pt>
                <c:pt idx="2">
                  <c:v>0.99580000000000002</c:v>
                </c:pt>
                <c:pt idx="3">
                  <c:v>0.99370000000000003</c:v>
                </c:pt>
                <c:pt idx="4">
                  <c:v>0.99160000000000004</c:v>
                </c:pt>
                <c:pt idx="5">
                  <c:v>0.98950000000000005</c:v>
                </c:pt>
                <c:pt idx="6">
                  <c:v>0.98740000000000006</c:v>
                </c:pt>
                <c:pt idx="7">
                  <c:v>0.98529999999999995</c:v>
                </c:pt>
                <c:pt idx="8">
                  <c:v>0.98319999999999996</c:v>
                </c:pt>
                <c:pt idx="9">
                  <c:v>0.98109999999999997</c:v>
                </c:pt>
                <c:pt idx="10">
                  <c:v>0.97899999999999998</c:v>
                </c:pt>
                <c:pt idx="11">
                  <c:v>0.97689999999999999</c:v>
                </c:pt>
                <c:pt idx="12">
                  <c:v>0.9748</c:v>
                </c:pt>
                <c:pt idx="13">
                  <c:v>0.97270000000000001</c:v>
                </c:pt>
                <c:pt idx="14">
                  <c:v>0.97060000000000002</c:v>
                </c:pt>
                <c:pt idx="15">
                  <c:v>0.96850000000000003</c:v>
                </c:pt>
                <c:pt idx="16">
                  <c:v>0.96640000000000004</c:v>
                </c:pt>
                <c:pt idx="17">
                  <c:v>0.96430000000000005</c:v>
                </c:pt>
                <c:pt idx="18">
                  <c:v>0.96219999999999994</c:v>
                </c:pt>
                <c:pt idx="19">
                  <c:v>0.96009999999999995</c:v>
                </c:pt>
                <c:pt idx="20">
                  <c:v>0.95799999999999996</c:v>
                </c:pt>
                <c:pt idx="21">
                  <c:v>0.95589999999999997</c:v>
                </c:pt>
                <c:pt idx="22">
                  <c:v>0.95379999999999998</c:v>
                </c:pt>
                <c:pt idx="23">
                  <c:v>0.95169999999999999</c:v>
                </c:pt>
                <c:pt idx="24">
                  <c:v>0.9496</c:v>
                </c:pt>
                <c:pt idx="25">
                  <c:v>0.94750000000000001</c:v>
                </c:pt>
                <c:pt idx="26">
                  <c:v>0.94540000000000002</c:v>
                </c:pt>
                <c:pt idx="27">
                  <c:v>0.94330000000000003</c:v>
                </c:pt>
                <c:pt idx="28">
                  <c:v>0.94120000000000004</c:v>
                </c:pt>
                <c:pt idx="29">
                  <c:v>0.93910000000000005</c:v>
                </c:pt>
                <c:pt idx="30">
                  <c:v>0.93700000000000006</c:v>
                </c:pt>
                <c:pt idx="31">
                  <c:v>0.93490000000000006</c:v>
                </c:pt>
                <c:pt idx="32">
                  <c:v>0.93279999999999996</c:v>
                </c:pt>
                <c:pt idx="33">
                  <c:v>0.93069999999999997</c:v>
                </c:pt>
                <c:pt idx="34">
                  <c:v>0.92859999999999998</c:v>
                </c:pt>
                <c:pt idx="35">
                  <c:v>0.92649999999999999</c:v>
                </c:pt>
                <c:pt idx="36">
                  <c:v>0.9244</c:v>
                </c:pt>
                <c:pt idx="37">
                  <c:v>0.92230000000000001</c:v>
                </c:pt>
                <c:pt idx="38">
                  <c:v>0.92020000000000002</c:v>
                </c:pt>
                <c:pt idx="39">
                  <c:v>0.91810000000000003</c:v>
                </c:pt>
                <c:pt idx="40">
                  <c:v>0.91600000000000004</c:v>
                </c:pt>
                <c:pt idx="41">
                  <c:v>0.91390000000000005</c:v>
                </c:pt>
                <c:pt idx="42">
                  <c:v>0.91180000000000005</c:v>
                </c:pt>
                <c:pt idx="43">
                  <c:v>0.90969999999999995</c:v>
                </c:pt>
                <c:pt idx="44">
                  <c:v>0.90759999999999996</c:v>
                </c:pt>
                <c:pt idx="45">
                  <c:v>0.90549999999999997</c:v>
                </c:pt>
                <c:pt idx="46">
                  <c:v>0.90339999999999998</c:v>
                </c:pt>
                <c:pt idx="47">
                  <c:v>0.90129999999999999</c:v>
                </c:pt>
                <c:pt idx="48">
                  <c:v>0.8992</c:v>
                </c:pt>
                <c:pt idx="49">
                  <c:v>0.89710000000000001</c:v>
                </c:pt>
                <c:pt idx="50">
                  <c:v>0.89500000000000002</c:v>
                </c:pt>
                <c:pt idx="51">
                  <c:v>0.89290000000000003</c:v>
                </c:pt>
                <c:pt idx="52">
                  <c:v>0.89080000000000004</c:v>
                </c:pt>
                <c:pt idx="53">
                  <c:v>0.88870000000000005</c:v>
                </c:pt>
                <c:pt idx="54">
                  <c:v>0.88660000000000005</c:v>
                </c:pt>
                <c:pt idx="55">
                  <c:v>0.88449999999999995</c:v>
                </c:pt>
                <c:pt idx="56">
                  <c:v>0.88239999999999996</c:v>
                </c:pt>
                <c:pt idx="57">
                  <c:v>0.88029999999999997</c:v>
                </c:pt>
                <c:pt idx="58">
                  <c:v>0.87819999999999998</c:v>
                </c:pt>
                <c:pt idx="59">
                  <c:v>0.87609999999999999</c:v>
                </c:pt>
                <c:pt idx="60">
                  <c:v>0.874</c:v>
                </c:pt>
                <c:pt idx="61">
                  <c:v>0.87190000000000001</c:v>
                </c:pt>
                <c:pt idx="62">
                  <c:v>0.86980000000000002</c:v>
                </c:pt>
                <c:pt idx="63">
                  <c:v>0.86770000000000003</c:v>
                </c:pt>
                <c:pt idx="64">
                  <c:v>0.86560000000000004</c:v>
                </c:pt>
                <c:pt idx="65">
                  <c:v>0.86349999999999993</c:v>
                </c:pt>
                <c:pt idx="66">
                  <c:v>0.86139999999999994</c:v>
                </c:pt>
                <c:pt idx="67">
                  <c:v>0.85929999999999995</c:v>
                </c:pt>
                <c:pt idx="68">
                  <c:v>0.85719999999999996</c:v>
                </c:pt>
                <c:pt idx="69">
                  <c:v>0.85509999999999997</c:v>
                </c:pt>
                <c:pt idx="70">
                  <c:v>0.85299999999999998</c:v>
                </c:pt>
                <c:pt idx="71">
                  <c:v>0.85089999999999999</c:v>
                </c:pt>
                <c:pt idx="72">
                  <c:v>0.8488</c:v>
                </c:pt>
                <c:pt idx="73">
                  <c:v>0.84670000000000001</c:v>
                </c:pt>
                <c:pt idx="74">
                  <c:v>0.84460000000000002</c:v>
                </c:pt>
                <c:pt idx="75">
                  <c:v>0.84250000000000003</c:v>
                </c:pt>
                <c:pt idx="76">
                  <c:v>0.84040000000000004</c:v>
                </c:pt>
                <c:pt idx="77">
                  <c:v>0.83830000000000005</c:v>
                </c:pt>
                <c:pt idx="78">
                  <c:v>0.83620000000000005</c:v>
                </c:pt>
                <c:pt idx="79">
                  <c:v>0.83410000000000006</c:v>
                </c:pt>
                <c:pt idx="80">
                  <c:v>0.83199999999999996</c:v>
                </c:pt>
                <c:pt idx="81">
                  <c:v>0.82989999999999997</c:v>
                </c:pt>
                <c:pt idx="82">
                  <c:v>0.82779999999999998</c:v>
                </c:pt>
                <c:pt idx="83">
                  <c:v>0.82569999999999999</c:v>
                </c:pt>
                <c:pt idx="84">
                  <c:v>0.8236</c:v>
                </c:pt>
                <c:pt idx="85">
                  <c:v>0.82150000000000001</c:v>
                </c:pt>
                <c:pt idx="86">
                  <c:v>0.81940000000000002</c:v>
                </c:pt>
                <c:pt idx="87">
                  <c:v>0.81730000000000003</c:v>
                </c:pt>
                <c:pt idx="88">
                  <c:v>0.81520000000000004</c:v>
                </c:pt>
                <c:pt idx="89">
                  <c:v>0.81310000000000004</c:v>
                </c:pt>
                <c:pt idx="90">
                  <c:v>0.81099999999999994</c:v>
                </c:pt>
                <c:pt idx="91">
                  <c:v>0.80889999999999995</c:v>
                </c:pt>
                <c:pt idx="92">
                  <c:v>0.80679999999999996</c:v>
                </c:pt>
                <c:pt idx="93">
                  <c:v>0.80469999999999997</c:v>
                </c:pt>
                <c:pt idx="94">
                  <c:v>0.80259999999999998</c:v>
                </c:pt>
                <c:pt idx="95">
                  <c:v>0.80049999999999999</c:v>
                </c:pt>
                <c:pt idx="96">
                  <c:v>0.7984</c:v>
                </c:pt>
                <c:pt idx="97">
                  <c:v>0.79630000000000001</c:v>
                </c:pt>
                <c:pt idx="98">
                  <c:v>0.79420000000000002</c:v>
                </c:pt>
                <c:pt idx="99">
                  <c:v>0.79210000000000003</c:v>
                </c:pt>
                <c:pt idx="100">
                  <c:v>0.79</c:v>
                </c:pt>
              </c:numCache>
            </c:numRef>
          </c:val>
        </c:ser>
        <c:ser>
          <c:idx val="22"/>
          <c:order val="22"/>
          <c:tx>
            <c:strRef>
              <c:f>'Value Zi and Zj'!$C$28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8:$CZ$28</c:f>
              <c:numCache>
                <c:formatCode>General</c:formatCode>
                <c:ptCount val="101"/>
                <c:pt idx="0">
                  <c:v>1</c:v>
                </c:pt>
                <c:pt idx="1">
                  <c:v>0.99780000000000002</c:v>
                </c:pt>
                <c:pt idx="2">
                  <c:v>0.99560000000000004</c:v>
                </c:pt>
                <c:pt idx="3">
                  <c:v>0.99339999999999995</c:v>
                </c:pt>
                <c:pt idx="4">
                  <c:v>0.99119999999999997</c:v>
                </c:pt>
                <c:pt idx="5">
                  <c:v>0.98899999999999999</c:v>
                </c:pt>
                <c:pt idx="6">
                  <c:v>0.98680000000000001</c:v>
                </c:pt>
                <c:pt idx="7">
                  <c:v>0.98460000000000003</c:v>
                </c:pt>
                <c:pt idx="8">
                  <c:v>0.98240000000000005</c:v>
                </c:pt>
                <c:pt idx="9">
                  <c:v>0.98019999999999996</c:v>
                </c:pt>
                <c:pt idx="10">
                  <c:v>0.97799999999999998</c:v>
                </c:pt>
                <c:pt idx="11">
                  <c:v>0.9758</c:v>
                </c:pt>
                <c:pt idx="12">
                  <c:v>0.97360000000000002</c:v>
                </c:pt>
                <c:pt idx="13">
                  <c:v>0.97140000000000004</c:v>
                </c:pt>
                <c:pt idx="14">
                  <c:v>0.96919999999999995</c:v>
                </c:pt>
                <c:pt idx="15">
                  <c:v>0.96699999999999997</c:v>
                </c:pt>
                <c:pt idx="16">
                  <c:v>0.96479999999999999</c:v>
                </c:pt>
                <c:pt idx="17">
                  <c:v>0.96260000000000001</c:v>
                </c:pt>
                <c:pt idx="18">
                  <c:v>0.96040000000000003</c:v>
                </c:pt>
                <c:pt idx="19">
                  <c:v>0.95819999999999994</c:v>
                </c:pt>
                <c:pt idx="20">
                  <c:v>0.95599999999999996</c:v>
                </c:pt>
                <c:pt idx="21">
                  <c:v>0.95379999999999998</c:v>
                </c:pt>
                <c:pt idx="22">
                  <c:v>0.9516</c:v>
                </c:pt>
                <c:pt idx="23">
                  <c:v>0.94940000000000002</c:v>
                </c:pt>
                <c:pt idx="24">
                  <c:v>0.94720000000000004</c:v>
                </c:pt>
                <c:pt idx="25">
                  <c:v>0.94499999999999995</c:v>
                </c:pt>
                <c:pt idx="26">
                  <c:v>0.94279999999999997</c:v>
                </c:pt>
                <c:pt idx="27">
                  <c:v>0.94059999999999999</c:v>
                </c:pt>
                <c:pt idx="28">
                  <c:v>0.93840000000000001</c:v>
                </c:pt>
                <c:pt idx="29">
                  <c:v>0.93620000000000003</c:v>
                </c:pt>
                <c:pt idx="30">
                  <c:v>0.93399999999999994</c:v>
                </c:pt>
                <c:pt idx="31">
                  <c:v>0.93179999999999996</c:v>
                </c:pt>
                <c:pt idx="32">
                  <c:v>0.92959999999999998</c:v>
                </c:pt>
                <c:pt idx="33">
                  <c:v>0.9274</c:v>
                </c:pt>
                <c:pt idx="34">
                  <c:v>0.92520000000000002</c:v>
                </c:pt>
                <c:pt idx="35">
                  <c:v>0.92300000000000004</c:v>
                </c:pt>
                <c:pt idx="36">
                  <c:v>0.92080000000000006</c:v>
                </c:pt>
                <c:pt idx="37">
                  <c:v>0.91859999999999997</c:v>
                </c:pt>
                <c:pt idx="38">
                  <c:v>0.91639999999999999</c:v>
                </c:pt>
                <c:pt idx="39">
                  <c:v>0.91420000000000001</c:v>
                </c:pt>
                <c:pt idx="40">
                  <c:v>0.91200000000000003</c:v>
                </c:pt>
                <c:pt idx="41">
                  <c:v>0.90980000000000005</c:v>
                </c:pt>
                <c:pt idx="42">
                  <c:v>0.90759999999999996</c:v>
                </c:pt>
                <c:pt idx="43">
                  <c:v>0.90539999999999998</c:v>
                </c:pt>
                <c:pt idx="44">
                  <c:v>0.9032</c:v>
                </c:pt>
                <c:pt idx="45">
                  <c:v>0.90100000000000002</c:v>
                </c:pt>
                <c:pt idx="46">
                  <c:v>0.89880000000000004</c:v>
                </c:pt>
                <c:pt idx="47">
                  <c:v>0.89660000000000006</c:v>
                </c:pt>
                <c:pt idx="48">
                  <c:v>0.89439999999999997</c:v>
                </c:pt>
                <c:pt idx="49">
                  <c:v>0.89219999999999999</c:v>
                </c:pt>
                <c:pt idx="50">
                  <c:v>0.89</c:v>
                </c:pt>
                <c:pt idx="51">
                  <c:v>0.88780000000000003</c:v>
                </c:pt>
                <c:pt idx="52">
                  <c:v>0.88559999999999994</c:v>
                </c:pt>
                <c:pt idx="53">
                  <c:v>0.88339999999999996</c:v>
                </c:pt>
                <c:pt idx="54">
                  <c:v>0.88119999999999998</c:v>
                </c:pt>
                <c:pt idx="55">
                  <c:v>0.879</c:v>
                </c:pt>
                <c:pt idx="56">
                  <c:v>0.87680000000000002</c:v>
                </c:pt>
                <c:pt idx="57">
                  <c:v>0.87460000000000004</c:v>
                </c:pt>
                <c:pt idx="58">
                  <c:v>0.87240000000000006</c:v>
                </c:pt>
                <c:pt idx="59">
                  <c:v>0.87019999999999997</c:v>
                </c:pt>
                <c:pt idx="60">
                  <c:v>0.86799999999999999</c:v>
                </c:pt>
                <c:pt idx="61">
                  <c:v>0.86580000000000001</c:v>
                </c:pt>
                <c:pt idx="62">
                  <c:v>0.86360000000000003</c:v>
                </c:pt>
                <c:pt idx="63">
                  <c:v>0.86139999999999994</c:v>
                </c:pt>
                <c:pt idx="64">
                  <c:v>0.85919999999999996</c:v>
                </c:pt>
                <c:pt idx="65">
                  <c:v>0.85699999999999998</c:v>
                </c:pt>
                <c:pt idx="66">
                  <c:v>0.8548</c:v>
                </c:pt>
                <c:pt idx="67">
                  <c:v>0.85260000000000002</c:v>
                </c:pt>
                <c:pt idx="68">
                  <c:v>0.85040000000000004</c:v>
                </c:pt>
                <c:pt idx="69">
                  <c:v>0.84820000000000007</c:v>
                </c:pt>
                <c:pt idx="70">
                  <c:v>0.84599999999999997</c:v>
                </c:pt>
                <c:pt idx="71">
                  <c:v>0.84379999999999999</c:v>
                </c:pt>
                <c:pt idx="72">
                  <c:v>0.84160000000000001</c:v>
                </c:pt>
                <c:pt idx="73">
                  <c:v>0.83940000000000003</c:v>
                </c:pt>
                <c:pt idx="74">
                  <c:v>0.83719999999999994</c:v>
                </c:pt>
                <c:pt idx="75">
                  <c:v>0.83499999999999996</c:v>
                </c:pt>
                <c:pt idx="76">
                  <c:v>0.83279999999999998</c:v>
                </c:pt>
                <c:pt idx="77">
                  <c:v>0.8306</c:v>
                </c:pt>
                <c:pt idx="78">
                  <c:v>0.82840000000000003</c:v>
                </c:pt>
                <c:pt idx="79">
                  <c:v>0.82620000000000005</c:v>
                </c:pt>
                <c:pt idx="80">
                  <c:v>0.82399999999999995</c:v>
                </c:pt>
                <c:pt idx="81">
                  <c:v>0.82179999999999997</c:v>
                </c:pt>
                <c:pt idx="82">
                  <c:v>0.8196</c:v>
                </c:pt>
                <c:pt idx="83">
                  <c:v>0.81740000000000002</c:v>
                </c:pt>
                <c:pt idx="84">
                  <c:v>0.81520000000000004</c:v>
                </c:pt>
                <c:pt idx="85">
                  <c:v>0.81299999999999994</c:v>
                </c:pt>
                <c:pt idx="86">
                  <c:v>0.81079999999999997</c:v>
                </c:pt>
                <c:pt idx="87">
                  <c:v>0.80859999999999999</c:v>
                </c:pt>
                <c:pt idx="88">
                  <c:v>0.80640000000000001</c:v>
                </c:pt>
                <c:pt idx="89">
                  <c:v>0.80420000000000003</c:v>
                </c:pt>
                <c:pt idx="90">
                  <c:v>0.80200000000000005</c:v>
                </c:pt>
                <c:pt idx="91">
                  <c:v>0.79979999999999996</c:v>
                </c:pt>
                <c:pt idx="92">
                  <c:v>0.79759999999999998</c:v>
                </c:pt>
                <c:pt idx="93">
                  <c:v>0.7954</c:v>
                </c:pt>
                <c:pt idx="94">
                  <c:v>0.79320000000000002</c:v>
                </c:pt>
                <c:pt idx="95">
                  <c:v>0.79100000000000004</c:v>
                </c:pt>
                <c:pt idx="96">
                  <c:v>0.78879999999999995</c:v>
                </c:pt>
                <c:pt idx="97">
                  <c:v>0.78659999999999997</c:v>
                </c:pt>
                <c:pt idx="98">
                  <c:v>0.78439999999999999</c:v>
                </c:pt>
                <c:pt idx="99">
                  <c:v>0.78220000000000001</c:v>
                </c:pt>
                <c:pt idx="100">
                  <c:v>0.78</c:v>
                </c:pt>
              </c:numCache>
            </c:numRef>
          </c:val>
        </c:ser>
        <c:ser>
          <c:idx val="23"/>
          <c:order val="23"/>
          <c:tx>
            <c:strRef>
              <c:f>'Value Zi and Zj'!$C$29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9:$CZ$29</c:f>
              <c:numCache>
                <c:formatCode>General</c:formatCode>
                <c:ptCount val="101"/>
                <c:pt idx="0">
                  <c:v>1</c:v>
                </c:pt>
                <c:pt idx="1">
                  <c:v>0.99770000000000003</c:v>
                </c:pt>
                <c:pt idx="2">
                  <c:v>0.99539999999999995</c:v>
                </c:pt>
                <c:pt idx="3">
                  <c:v>0.99309999999999998</c:v>
                </c:pt>
                <c:pt idx="4">
                  <c:v>0.99080000000000001</c:v>
                </c:pt>
                <c:pt idx="5">
                  <c:v>0.98850000000000005</c:v>
                </c:pt>
                <c:pt idx="6">
                  <c:v>0.98619999999999997</c:v>
                </c:pt>
                <c:pt idx="7">
                  <c:v>0.9839</c:v>
                </c:pt>
                <c:pt idx="8">
                  <c:v>0.98160000000000003</c:v>
                </c:pt>
                <c:pt idx="9">
                  <c:v>0.97929999999999995</c:v>
                </c:pt>
                <c:pt idx="10">
                  <c:v>0.97699999999999998</c:v>
                </c:pt>
                <c:pt idx="11">
                  <c:v>0.97470000000000001</c:v>
                </c:pt>
                <c:pt idx="12">
                  <c:v>0.97240000000000004</c:v>
                </c:pt>
                <c:pt idx="13">
                  <c:v>0.97009999999999996</c:v>
                </c:pt>
                <c:pt idx="14">
                  <c:v>0.96779999999999999</c:v>
                </c:pt>
                <c:pt idx="15">
                  <c:v>0.96550000000000002</c:v>
                </c:pt>
                <c:pt idx="16">
                  <c:v>0.96320000000000006</c:v>
                </c:pt>
                <c:pt idx="17">
                  <c:v>0.96089999999999998</c:v>
                </c:pt>
                <c:pt idx="18">
                  <c:v>0.95860000000000001</c:v>
                </c:pt>
                <c:pt idx="19">
                  <c:v>0.95630000000000004</c:v>
                </c:pt>
                <c:pt idx="20">
                  <c:v>0.95399999999999996</c:v>
                </c:pt>
                <c:pt idx="21">
                  <c:v>0.95169999999999999</c:v>
                </c:pt>
                <c:pt idx="22">
                  <c:v>0.94940000000000002</c:v>
                </c:pt>
                <c:pt idx="23">
                  <c:v>0.94710000000000005</c:v>
                </c:pt>
                <c:pt idx="24">
                  <c:v>0.94479999999999997</c:v>
                </c:pt>
                <c:pt idx="25">
                  <c:v>0.9425</c:v>
                </c:pt>
                <c:pt idx="26">
                  <c:v>0.94020000000000004</c:v>
                </c:pt>
                <c:pt idx="27">
                  <c:v>0.93789999999999996</c:v>
                </c:pt>
                <c:pt idx="28">
                  <c:v>0.93559999999999999</c:v>
                </c:pt>
                <c:pt idx="29">
                  <c:v>0.93330000000000002</c:v>
                </c:pt>
                <c:pt idx="30">
                  <c:v>0.93100000000000005</c:v>
                </c:pt>
                <c:pt idx="31">
                  <c:v>0.92869999999999997</c:v>
                </c:pt>
                <c:pt idx="32">
                  <c:v>0.9264</c:v>
                </c:pt>
                <c:pt idx="33">
                  <c:v>0.92410000000000003</c:v>
                </c:pt>
                <c:pt idx="34">
                  <c:v>0.92179999999999995</c:v>
                </c:pt>
                <c:pt idx="35">
                  <c:v>0.91949999999999998</c:v>
                </c:pt>
                <c:pt idx="36">
                  <c:v>0.91720000000000002</c:v>
                </c:pt>
                <c:pt idx="37">
                  <c:v>0.91490000000000005</c:v>
                </c:pt>
                <c:pt idx="38">
                  <c:v>0.91259999999999997</c:v>
                </c:pt>
                <c:pt idx="39">
                  <c:v>0.9103</c:v>
                </c:pt>
                <c:pt idx="40">
                  <c:v>0.90800000000000003</c:v>
                </c:pt>
                <c:pt idx="41">
                  <c:v>0.90569999999999995</c:v>
                </c:pt>
                <c:pt idx="42">
                  <c:v>0.90339999999999998</c:v>
                </c:pt>
                <c:pt idx="43">
                  <c:v>0.90110000000000001</c:v>
                </c:pt>
                <c:pt idx="44">
                  <c:v>0.89880000000000004</c:v>
                </c:pt>
                <c:pt idx="45">
                  <c:v>0.89649999999999996</c:v>
                </c:pt>
                <c:pt idx="46">
                  <c:v>0.89419999999999999</c:v>
                </c:pt>
                <c:pt idx="47">
                  <c:v>0.89190000000000003</c:v>
                </c:pt>
                <c:pt idx="48">
                  <c:v>0.88959999999999995</c:v>
                </c:pt>
                <c:pt idx="49">
                  <c:v>0.88729999999999998</c:v>
                </c:pt>
                <c:pt idx="50">
                  <c:v>0.88500000000000001</c:v>
                </c:pt>
                <c:pt idx="51">
                  <c:v>0.88270000000000004</c:v>
                </c:pt>
                <c:pt idx="52">
                  <c:v>0.88039999999999996</c:v>
                </c:pt>
                <c:pt idx="53">
                  <c:v>0.87809999999999999</c:v>
                </c:pt>
                <c:pt idx="54">
                  <c:v>0.87580000000000002</c:v>
                </c:pt>
                <c:pt idx="55">
                  <c:v>0.87349999999999994</c:v>
                </c:pt>
                <c:pt idx="56">
                  <c:v>0.87119999999999997</c:v>
                </c:pt>
                <c:pt idx="57">
                  <c:v>0.86890000000000001</c:v>
                </c:pt>
                <c:pt idx="58">
                  <c:v>0.86660000000000004</c:v>
                </c:pt>
                <c:pt idx="59">
                  <c:v>0.86430000000000007</c:v>
                </c:pt>
                <c:pt idx="60">
                  <c:v>0.86199999999999999</c:v>
                </c:pt>
                <c:pt idx="61">
                  <c:v>0.85970000000000002</c:v>
                </c:pt>
                <c:pt idx="62">
                  <c:v>0.85739999999999994</c:v>
                </c:pt>
                <c:pt idx="63">
                  <c:v>0.85509999999999997</c:v>
                </c:pt>
                <c:pt idx="64">
                  <c:v>0.8528</c:v>
                </c:pt>
                <c:pt idx="65">
                  <c:v>0.85050000000000003</c:v>
                </c:pt>
                <c:pt idx="66">
                  <c:v>0.84819999999999995</c:v>
                </c:pt>
                <c:pt idx="67">
                  <c:v>0.84589999999999999</c:v>
                </c:pt>
                <c:pt idx="68">
                  <c:v>0.84360000000000002</c:v>
                </c:pt>
                <c:pt idx="69">
                  <c:v>0.84129999999999994</c:v>
                </c:pt>
                <c:pt idx="70">
                  <c:v>0.83899999999999997</c:v>
                </c:pt>
                <c:pt idx="71">
                  <c:v>0.8367</c:v>
                </c:pt>
                <c:pt idx="72">
                  <c:v>0.83440000000000003</c:v>
                </c:pt>
                <c:pt idx="73">
                  <c:v>0.83210000000000006</c:v>
                </c:pt>
                <c:pt idx="74">
                  <c:v>0.82979999999999998</c:v>
                </c:pt>
                <c:pt idx="75">
                  <c:v>0.82750000000000001</c:v>
                </c:pt>
                <c:pt idx="76">
                  <c:v>0.82519999999999993</c:v>
                </c:pt>
                <c:pt idx="77">
                  <c:v>0.82289999999999996</c:v>
                </c:pt>
                <c:pt idx="78">
                  <c:v>0.8206</c:v>
                </c:pt>
                <c:pt idx="79">
                  <c:v>0.81830000000000003</c:v>
                </c:pt>
                <c:pt idx="80">
                  <c:v>0.81599999999999995</c:v>
                </c:pt>
                <c:pt idx="81">
                  <c:v>0.81369999999999998</c:v>
                </c:pt>
                <c:pt idx="82">
                  <c:v>0.81140000000000001</c:v>
                </c:pt>
                <c:pt idx="83">
                  <c:v>0.80910000000000004</c:v>
                </c:pt>
                <c:pt idx="84">
                  <c:v>0.80679999999999996</c:v>
                </c:pt>
                <c:pt idx="85">
                  <c:v>0.80449999999999999</c:v>
                </c:pt>
                <c:pt idx="86">
                  <c:v>0.80220000000000002</c:v>
                </c:pt>
                <c:pt idx="87">
                  <c:v>0.79990000000000006</c:v>
                </c:pt>
                <c:pt idx="88">
                  <c:v>0.79759999999999998</c:v>
                </c:pt>
                <c:pt idx="89">
                  <c:v>0.79530000000000001</c:v>
                </c:pt>
                <c:pt idx="90">
                  <c:v>0.79299999999999993</c:v>
                </c:pt>
                <c:pt idx="91">
                  <c:v>0.79069999999999996</c:v>
                </c:pt>
                <c:pt idx="92">
                  <c:v>0.78839999999999999</c:v>
                </c:pt>
                <c:pt idx="93">
                  <c:v>0.78610000000000002</c:v>
                </c:pt>
                <c:pt idx="94">
                  <c:v>0.78380000000000005</c:v>
                </c:pt>
                <c:pt idx="95">
                  <c:v>0.78149999999999997</c:v>
                </c:pt>
                <c:pt idx="96">
                  <c:v>0.7792</c:v>
                </c:pt>
                <c:pt idx="97">
                  <c:v>0.77690000000000003</c:v>
                </c:pt>
                <c:pt idx="98">
                  <c:v>0.77459999999999996</c:v>
                </c:pt>
                <c:pt idx="99">
                  <c:v>0.77229999999999999</c:v>
                </c:pt>
                <c:pt idx="100">
                  <c:v>0.77</c:v>
                </c:pt>
              </c:numCache>
            </c:numRef>
          </c:val>
        </c:ser>
        <c:ser>
          <c:idx val="24"/>
          <c:order val="24"/>
          <c:tx>
            <c:strRef>
              <c:f>'Value Zi and Zj'!$C$30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0:$CZ$30</c:f>
              <c:numCache>
                <c:formatCode>General</c:formatCode>
                <c:ptCount val="101"/>
                <c:pt idx="0">
                  <c:v>1</c:v>
                </c:pt>
                <c:pt idx="1">
                  <c:v>0.99760000000000004</c:v>
                </c:pt>
                <c:pt idx="2">
                  <c:v>0.99519999999999997</c:v>
                </c:pt>
                <c:pt idx="3">
                  <c:v>0.99280000000000002</c:v>
                </c:pt>
                <c:pt idx="4">
                  <c:v>0.99039999999999995</c:v>
                </c:pt>
                <c:pt idx="5">
                  <c:v>0.98799999999999999</c:v>
                </c:pt>
                <c:pt idx="6">
                  <c:v>0.98560000000000003</c:v>
                </c:pt>
                <c:pt idx="7">
                  <c:v>0.98319999999999996</c:v>
                </c:pt>
                <c:pt idx="8">
                  <c:v>0.98080000000000001</c:v>
                </c:pt>
                <c:pt idx="9">
                  <c:v>0.97840000000000005</c:v>
                </c:pt>
                <c:pt idx="10">
                  <c:v>0.97599999999999998</c:v>
                </c:pt>
                <c:pt idx="11">
                  <c:v>0.97360000000000002</c:v>
                </c:pt>
                <c:pt idx="12">
                  <c:v>0.97119999999999995</c:v>
                </c:pt>
                <c:pt idx="13">
                  <c:v>0.96879999999999999</c:v>
                </c:pt>
                <c:pt idx="14">
                  <c:v>0.96640000000000004</c:v>
                </c:pt>
                <c:pt idx="15">
                  <c:v>0.96399999999999997</c:v>
                </c:pt>
                <c:pt idx="16">
                  <c:v>0.96160000000000001</c:v>
                </c:pt>
                <c:pt idx="17">
                  <c:v>0.95920000000000005</c:v>
                </c:pt>
                <c:pt idx="18">
                  <c:v>0.95679999999999998</c:v>
                </c:pt>
                <c:pt idx="19">
                  <c:v>0.95440000000000003</c:v>
                </c:pt>
                <c:pt idx="20">
                  <c:v>0.95199999999999996</c:v>
                </c:pt>
                <c:pt idx="21">
                  <c:v>0.9496</c:v>
                </c:pt>
                <c:pt idx="22">
                  <c:v>0.94720000000000004</c:v>
                </c:pt>
                <c:pt idx="23">
                  <c:v>0.94479999999999997</c:v>
                </c:pt>
                <c:pt idx="24">
                  <c:v>0.94240000000000002</c:v>
                </c:pt>
                <c:pt idx="25">
                  <c:v>0.94</c:v>
                </c:pt>
                <c:pt idx="26">
                  <c:v>0.93759999999999999</c:v>
                </c:pt>
                <c:pt idx="27">
                  <c:v>0.93520000000000003</c:v>
                </c:pt>
                <c:pt idx="28">
                  <c:v>0.93279999999999996</c:v>
                </c:pt>
                <c:pt idx="29">
                  <c:v>0.9304</c:v>
                </c:pt>
                <c:pt idx="30">
                  <c:v>0.92800000000000005</c:v>
                </c:pt>
                <c:pt idx="31">
                  <c:v>0.92559999999999998</c:v>
                </c:pt>
                <c:pt idx="32">
                  <c:v>0.92320000000000002</c:v>
                </c:pt>
                <c:pt idx="33">
                  <c:v>0.92079999999999995</c:v>
                </c:pt>
                <c:pt idx="34">
                  <c:v>0.91839999999999999</c:v>
                </c:pt>
                <c:pt idx="35">
                  <c:v>0.91600000000000004</c:v>
                </c:pt>
                <c:pt idx="36">
                  <c:v>0.91359999999999997</c:v>
                </c:pt>
                <c:pt idx="37">
                  <c:v>0.91120000000000001</c:v>
                </c:pt>
                <c:pt idx="38">
                  <c:v>0.90880000000000005</c:v>
                </c:pt>
                <c:pt idx="39">
                  <c:v>0.90639999999999998</c:v>
                </c:pt>
                <c:pt idx="40">
                  <c:v>0.90400000000000003</c:v>
                </c:pt>
                <c:pt idx="41">
                  <c:v>0.90159999999999996</c:v>
                </c:pt>
                <c:pt idx="42">
                  <c:v>0.8992</c:v>
                </c:pt>
                <c:pt idx="43">
                  <c:v>0.89680000000000004</c:v>
                </c:pt>
                <c:pt idx="44">
                  <c:v>0.89439999999999997</c:v>
                </c:pt>
                <c:pt idx="45">
                  <c:v>0.89200000000000002</c:v>
                </c:pt>
                <c:pt idx="46">
                  <c:v>0.88959999999999995</c:v>
                </c:pt>
                <c:pt idx="47">
                  <c:v>0.88719999999999999</c:v>
                </c:pt>
                <c:pt idx="48">
                  <c:v>0.88480000000000003</c:v>
                </c:pt>
                <c:pt idx="49">
                  <c:v>0.88239999999999996</c:v>
                </c:pt>
                <c:pt idx="50">
                  <c:v>0.88</c:v>
                </c:pt>
                <c:pt idx="51">
                  <c:v>0.87760000000000005</c:v>
                </c:pt>
                <c:pt idx="52">
                  <c:v>0.87519999999999998</c:v>
                </c:pt>
                <c:pt idx="53">
                  <c:v>0.87280000000000002</c:v>
                </c:pt>
                <c:pt idx="54">
                  <c:v>0.87040000000000006</c:v>
                </c:pt>
                <c:pt idx="55">
                  <c:v>0.86799999999999999</c:v>
                </c:pt>
                <c:pt idx="56">
                  <c:v>0.86559999999999993</c:v>
                </c:pt>
                <c:pt idx="57">
                  <c:v>0.86319999999999997</c:v>
                </c:pt>
                <c:pt idx="58">
                  <c:v>0.86080000000000001</c:v>
                </c:pt>
                <c:pt idx="59">
                  <c:v>0.85840000000000005</c:v>
                </c:pt>
                <c:pt idx="60">
                  <c:v>0.85599999999999998</c:v>
                </c:pt>
                <c:pt idx="61">
                  <c:v>0.85360000000000003</c:v>
                </c:pt>
                <c:pt idx="62">
                  <c:v>0.85119999999999996</c:v>
                </c:pt>
                <c:pt idx="63">
                  <c:v>0.8488</c:v>
                </c:pt>
                <c:pt idx="64">
                  <c:v>0.84640000000000004</c:v>
                </c:pt>
                <c:pt idx="65">
                  <c:v>0.84399999999999997</c:v>
                </c:pt>
                <c:pt idx="66">
                  <c:v>0.84160000000000001</c:v>
                </c:pt>
                <c:pt idx="67">
                  <c:v>0.83919999999999995</c:v>
                </c:pt>
                <c:pt idx="68">
                  <c:v>0.83679999999999999</c:v>
                </c:pt>
                <c:pt idx="69">
                  <c:v>0.83440000000000003</c:v>
                </c:pt>
                <c:pt idx="70">
                  <c:v>0.83200000000000007</c:v>
                </c:pt>
                <c:pt idx="71">
                  <c:v>0.8296</c:v>
                </c:pt>
                <c:pt idx="72">
                  <c:v>0.82720000000000005</c:v>
                </c:pt>
                <c:pt idx="73">
                  <c:v>0.82479999999999998</c:v>
                </c:pt>
                <c:pt idx="74">
                  <c:v>0.82240000000000002</c:v>
                </c:pt>
                <c:pt idx="75">
                  <c:v>0.82000000000000006</c:v>
                </c:pt>
                <c:pt idx="76">
                  <c:v>0.81759999999999999</c:v>
                </c:pt>
                <c:pt idx="77">
                  <c:v>0.81520000000000004</c:v>
                </c:pt>
                <c:pt idx="78">
                  <c:v>0.81279999999999997</c:v>
                </c:pt>
                <c:pt idx="79">
                  <c:v>0.81040000000000001</c:v>
                </c:pt>
                <c:pt idx="80">
                  <c:v>0.80800000000000005</c:v>
                </c:pt>
                <c:pt idx="81">
                  <c:v>0.80559999999999998</c:v>
                </c:pt>
                <c:pt idx="82">
                  <c:v>0.80320000000000003</c:v>
                </c:pt>
                <c:pt idx="83">
                  <c:v>0.80079999999999996</c:v>
                </c:pt>
                <c:pt idx="84">
                  <c:v>0.7984</c:v>
                </c:pt>
                <c:pt idx="85">
                  <c:v>0.79600000000000004</c:v>
                </c:pt>
                <c:pt idx="86">
                  <c:v>0.79359999999999997</c:v>
                </c:pt>
                <c:pt idx="87">
                  <c:v>0.79120000000000001</c:v>
                </c:pt>
                <c:pt idx="88">
                  <c:v>0.78879999999999995</c:v>
                </c:pt>
                <c:pt idx="89">
                  <c:v>0.78639999999999999</c:v>
                </c:pt>
                <c:pt idx="90">
                  <c:v>0.78400000000000003</c:v>
                </c:pt>
                <c:pt idx="91">
                  <c:v>0.78159999999999996</c:v>
                </c:pt>
                <c:pt idx="92">
                  <c:v>0.7792</c:v>
                </c:pt>
                <c:pt idx="93">
                  <c:v>0.77679999999999993</c:v>
                </c:pt>
                <c:pt idx="94">
                  <c:v>0.77439999999999998</c:v>
                </c:pt>
                <c:pt idx="95">
                  <c:v>0.77200000000000002</c:v>
                </c:pt>
                <c:pt idx="96">
                  <c:v>0.76960000000000006</c:v>
                </c:pt>
                <c:pt idx="97">
                  <c:v>0.76719999999999999</c:v>
                </c:pt>
                <c:pt idx="98">
                  <c:v>0.76480000000000004</c:v>
                </c:pt>
                <c:pt idx="99">
                  <c:v>0.76239999999999997</c:v>
                </c:pt>
                <c:pt idx="100">
                  <c:v>0.76</c:v>
                </c:pt>
              </c:numCache>
            </c:numRef>
          </c:val>
        </c:ser>
        <c:ser>
          <c:idx val="25"/>
          <c:order val="25"/>
          <c:tx>
            <c:strRef>
              <c:f>'Value Zi and Zj'!$C$31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1:$CZ$31</c:f>
              <c:numCache>
                <c:formatCode>General</c:formatCode>
                <c:ptCount val="101"/>
                <c:pt idx="0">
                  <c:v>1</c:v>
                </c:pt>
                <c:pt idx="1">
                  <c:v>0.99750000000000005</c:v>
                </c:pt>
                <c:pt idx="2">
                  <c:v>0.995</c:v>
                </c:pt>
                <c:pt idx="3">
                  <c:v>0.99250000000000005</c:v>
                </c:pt>
                <c:pt idx="4">
                  <c:v>0.99</c:v>
                </c:pt>
                <c:pt idx="5">
                  <c:v>0.98750000000000004</c:v>
                </c:pt>
                <c:pt idx="6">
                  <c:v>0.98499999999999999</c:v>
                </c:pt>
                <c:pt idx="7">
                  <c:v>0.98250000000000004</c:v>
                </c:pt>
                <c:pt idx="8">
                  <c:v>0.98</c:v>
                </c:pt>
                <c:pt idx="9">
                  <c:v>0.97750000000000004</c:v>
                </c:pt>
                <c:pt idx="10">
                  <c:v>0.97499999999999998</c:v>
                </c:pt>
                <c:pt idx="11">
                  <c:v>0.97250000000000003</c:v>
                </c:pt>
                <c:pt idx="12">
                  <c:v>0.97</c:v>
                </c:pt>
                <c:pt idx="13">
                  <c:v>0.96750000000000003</c:v>
                </c:pt>
                <c:pt idx="14">
                  <c:v>0.96499999999999997</c:v>
                </c:pt>
                <c:pt idx="15">
                  <c:v>0.96250000000000002</c:v>
                </c:pt>
                <c:pt idx="16">
                  <c:v>0.96</c:v>
                </c:pt>
                <c:pt idx="17">
                  <c:v>0.95750000000000002</c:v>
                </c:pt>
                <c:pt idx="18">
                  <c:v>0.95499999999999996</c:v>
                </c:pt>
                <c:pt idx="19">
                  <c:v>0.95250000000000001</c:v>
                </c:pt>
                <c:pt idx="20">
                  <c:v>0.95</c:v>
                </c:pt>
                <c:pt idx="21">
                  <c:v>0.94750000000000001</c:v>
                </c:pt>
                <c:pt idx="22">
                  <c:v>0.94499999999999995</c:v>
                </c:pt>
                <c:pt idx="23">
                  <c:v>0.9425</c:v>
                </c:pt>
                <c:pt idx="24">
                  <c:v>0.94</c:v>
                </c:pt>
                <c:pt idx="25">
                  <c:v>0.9375</c:v>
                </c:pt>
                <c:pt idx="26">
                  <c:v>0.93500000000000005</c:v>
                </c:pt>
                <c:pt idx="27">
                  <c:v>0.9325</c:v>
                </c:pt>
                <c:pt idx="28">
                  <c:v>0.92999999999999994</c:v>
                </c:pt>
                <c:pt idx="29">
                  <c:v>0.92749999999999999</c:v>
                </c:pt>
                <c:pt idx="30">
                  <c:v>0.92500000000000004</c:v>
                </c:pt>
                <c:pt idx="31">
                  <c:v>0.92249999999999999</c:v>
                </c:pt>
                <c:pt idx="32">
                  <c:v>0.92</c:v>
                </c:pt>
                <c:pt idx="33">
                  <c:v>0.91749999999999998</c:v>
                </c:pt>
                <c:pt idx="34">
                  <c:v>0.91500000000000004</c:v>
                </c:pt>
                <c:pt idx="35">
                  <c:v>0.91249999999999998</c:v>
                </c:pt>
                <c:pt idx="36">
                  <c:v>0.91</c:v>
                </c:pt>
                <c:pt idx="37">
                  <c:v>0.90749999999999997</c:v>
                </c:pt>
                <c:pt idx="38">
                  <c:v>0.90500000000000003</c:v>
                </c:pt>
                <c:pt idx="39">
                  <c:v>0.90249999999999997</c:v>
                </c:pt>
                <c:pt idx="40">
                  <c:v>0.9</c:v>
                </c:pt>
                <c:pt idx="41">
                  <c:v>0.89749999999999996</c:v>
                </c:pt>
                <c:pt idx="42">
                  <c:v>0.89500000000000002</c:v>
                </c:pt>
                <c:pt idx="43">
                  <c:v>0.89249999999999996</c:v>
                </c:pt>
                <c:pt idx="44">
                  <c:v>0.89</c:v>
                </c:pt>
                <c:pt idx="45">
                  <c:v>0.88749999999999996</c:v>
                </c:pt>
                <c:pt idx="46">
                  <c:v>0.88500000000000001</c:v>
                </c:pt>
                <c:pt idx="47">
                  <c:v>0.88250000000000006</c:v>
                </c:pt>
                <c:pt idx="48">
                  <c:v>0.88</c:v>
                </c:pt>
                <c:pt idx="49">
                  <c:v>0.87749999999999995</c:v>
                </c:pt>
                <c:pt idx="50">
                  <c:v>0.875</c:v>
                </c:pt>
                <c:pt idx="51">
                  <c:v>0.87250000000000005</c:v>
                </c:pt>
                <c:pt idx="52">
                  <c:v>0.87</c:v>
                </c:pt>
                <c:pt idx="53">
                  <c:v>0.86749999999999994</c:v>
                </c:pt>
                <c:pt idx="54">
                  <c:v>0.86499999999999999</c:v>
                </c:pt>
                <c:pt idx="55">
                  <c:v>0.86250000000000004</c:v>
                </c:pt>
                <c:pt idx="56">
                  <c:v>0.86</c:v>
                </c:pt>
                <c:pt idx="57">
                  <c:v>0.85750000000000004</c:v>
                </c:pt>
                <c:pt idx="58">
                  <c:v>0.85499999999999998</c:v>
                </c:pt>
                <c:pt idx="59">
                  <c:v>0.85250000000000004</c:v>
                </c:pt>
                <c:pt idx="60">
                  <c:v>0.85</c:v>
                </c:pt>
                <c:pt idx="61">
                  <c:v>0.84750000000000003</c:v>
                </c:pt>
                <c:pt idx="62">
                  <c:v>0.84499999999999997</c:v>
                </c:pt>
                <c:pt idx="63">
                  <c:v>0.84250000000000003</c:v>
                </c:pt>
                <c:pt idx="64">
                  <c:v>0.84</c:v>
                </c:pt>
                <c:pt idx="65">
                  <c:v>0.83750000000000002</c:v>
                </c:pt>
                <c:pt idx="66">
                  <c:v>0.83499999999999996</c:v>
                </c:pt>
                <c:pt idx="67">
                  <c:v>0.83250000000000002</c:v>
                </c:pt>
                <c:pt idx="68">
                  <c:v>0.83</c:v>
                </c:pt>
                <c:pt idx="69">
                  <c:v>0.82750000000000001</c:v>
                </c:pt>
                <c:pt idx="70">
                  <c:v>0.82499999999999996</c:v>
                </c:pt>
                <c:pt idx="71">
                  <c:v>0.82250000000000001</c:v>
                </c:pt>
                <c:pt idx="72">
                  <c:v>0.82000000000000006</c:v>
                </c:pt>
                <c:pt idx="73">
                  <c:v>0.8175</c:v>
                </c:pt>
                <c:pt idx="74">
                  <c:v>0.81499999999999995</c:v>
                </c:pt>
                <c:pt idx="75">
                  <c:v>0.8125</c:v>
                </c:pt>
                <c:pt idx="76">
                  <c:v>0.81</c:v>
                </c:pt>
                <c:pt idx="77">
                  <c:v>0.8075</c:v>
                </c:pt>
                <c:pt idx="78">
                  <c:v>0.80499999999999994</c:v>
                </c:pt>
                <c:pt idx="79">
                  <c:v>0.80249999999999999</c:v>
                </c:pt>
                <c:pt idx="80">
                  <c:v>0.8</c:v>
                </c:pt>
                <c:pt idx="81">
                  <c:v>0.79749999999999999</c:v>
                </c:pt>
                <c:pt idx="82">
                  <c:v>0.79500000000000004</c:v>
                </c:pt>
                <c:pt idx="83">
                  <c:v>0.79249999999999998</c:v>
                </c:pt>
                <c:pt idx="84">
                  <c:v>0.79</c:v>
                </c:pt>
                <c:pt idx="85">
                  <c:v>0.78749999999999998</c:v>
                </c:pt>
                <c:pt idx="86">
                  <c:v>0.78500000000000003</c:v>
                </c:pt>
                <c:pt idx="87">
                  <c:v>0.78249999999999997</c:v>
                </c:pt>
                <c:pt idx="88">
                  <c:v>0.78</c:v>
                </c:pt>
                <c:pt idx="89">
                  <c:v>0.77749999999999997</c:v>
                </c:pt>
                <c:pt idx="90">
                  <c:v>0.77500000000000002</c:v>
                </c:pt>
                <c:pt idx="91">
                  <c:v>0.77249999999999996</c:v>
                </c:pt>
                <c:pt idx="92">
                  <c:v>0.77</c:v>
                </c:pt>
                <c:pt idx="93">
                  <c:v>0.76749999999999996</c:v>
                </c:pt>
                <c:pt idx="94">
                  <c:v>0.76500000000000001</c:v>
                </c:pt>
                <c:pt idx="95">
                  <c:v>0.76249999999999996</c:v>
                </c:pt>
                <c:pt idx="96">
                  <c:v>0.76</c:v>
                </c:pt>
                <c:pt idx="97">
                  <c:v>0.75750000000000006</c:v>
                </c:pt>
                <c:pt idx="98">
                  <c:v>0.755</c:v>
                </c:pt>
                <c:pt idx="99">
                  <c:v>0.75249999999999995</c:v>
                </c:pt>
                <c:pt idx="100">
                  <c:v>0.75</c:v>
                </c:pt>
              </c:numCache>
            </c:numRef>
          </c:val>
        </c:ser>
        <c:ser>
          <c:idx val="26"/>
          <c:order val="26"/>
          <c:tx>
            <c:strRef>
              <c:f>'Value Zi and Zj'!$C$32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2:$CZ$32</c:f>
              <c:numCache>
                <c:formatCode>General</c:formatCode>
                <c:ptCount val="101"/>
                <c:pt idx="0">
                  <c:v>1</c:v>
                </c:pt>
                <c:pt idx="1">
                  <c:v>0.99739999999999995</c:v>
                </c:pt>
                <c:pt idx="2">
                  <c:v>0.99480000000000002</c:v>
                </c:pt>
                <c:pt idx="3">
                  <c:v>0.99219999999999997</c:v>
                </c:pt>
                <c:pt idx="4">
                  <c:v>0.98960000000000004</c:v>
                </c:pt>
                <c:pt idx="5">
                  <c:v>0.98699999999999999</c:v>
                </c:pt>
                <c:pt idx="6">
                  <c:v>0.98440000000000005</c:v>
                </c:pt>
                <c:pt idx="7">
                  <c:v>0.98180000000000001</c:v>
                </c:pt>
                <c:pt idx="8">
                  <c:v>0.97919999999999996</c:v>
                </c:pt>
                <c:pt idx="9">
                  <c:v>0.97660000000000002</c:v>
                </c:pt>
                <c:pt idx="10">
                  <c:v>0.97399999999999998</c:v>
                </c:pt>
                <c:pt idx="11">
                  <c:v>0.97140000000000004</c:v>
                </c:pt>
                <c:pt idx="12">
                  <c:v>0.96879999999999999</c:v>
                </c:pt>
                <c:pt idx="13">
                  <c:v>0.96619999999999995</c:v>
                </c:pt>
                <c:pt idx="14">
                  <c:v>0.96360000000000001</c:v>
                </c:pt>
                <c:pt idx="15">
                  <c:v>0.96099999999999997</c:v>
                </c:pt>
                <c:pt idx="16">
                  <c:v>0.95840000000000003</c:v>
                </c:pt>
                <c:pt idx="17">
                  <c:v>0.95579999999999998</c:v>
                </c:pt>
                <c:pt idx="18">
                  <c:v>0.95320000000000005</c:v>
                </c:pt>
                <c:pt idx="19">
                  <c:v>0.9506</c:v>
                </c:pt>
                <c:pt idx="20">
                  <c:v>0.94799999999999995</c:v>
                </c:pt>
                <c:pt idx="21">
                  <c:v>0.94540000000000002</c:v>
                </c:pt>
                <c:pt idx="22">
                  <c:v>0.94279999999999997</c:v>
                </c:pt>
                <c:pt idx="23">
                  <c:v>0.94020000000000004</c:v>
                </c:pt>
                <c:pt idx="24">
                  <c:v>0.93759999999999999</c:v>
                </c:pt>
                <c:pt idx="25">
                  <c:v>0.93500000000000005</c:v>
                </c:pt>
                <c:pt idx="26">
                  <c:v>0.93240000000000001</c:v>
                </c:pt>
                <c:pt idx="27">
                  <c:v>0.92979999999999996</c:v>
                </c:pt>
                <c:pt idx="28">
                  <c:v>0.92720000000000002</c:v>
                </c:pt>
                <c:pt idx="29">
                  <c:v>0.92459999999999998</c:v>
                </c:pt>
                <c:pt idx="30">
                  <c:v>0.92200000000000004</c:v>
                </c:pt>
                <c:pt idx="31">
                  <c:v>0.9194</c:v>
                </c:pt>
                <c:pt idx="32">
                  <c:v>0.91679999999999995</c:v>
                </c:pt>
                <c:pt idx="33">
                  <c:v>0.91420000000000001</c:v>
                </c:pt>
                <c:pt idx="34">
                  <c:v>0.91159999999999997</c:v>
                </c:pt>
                <c:pt idx="35">
                  <c:v>0.90900000000000003</c:v>
                </c:pt>
                <c:pt idx="36">
                  <c:v>0.90639999999999998</c:v>
                </c:pt>
                <c:pt idx="37">
                  <c:v>0.90379999999999994</c:v>
                </c:pt>
                <c:pt idx="38">
                  <c:v>0.9012</c:v>
                </c:pt>
                <c:pt idx="39">
                  <c:v>0.89859999999999995</c:v>
                </c:pt>
                <c:pt idx="40">
                  <c:v>0.89600000000000002</c:v>
                </c:pt>
                <c:pt idx="41">
                  <c:v>0.89339999999999997</c:v>
                </c:pt>
                <c:pt idx="42">
                  <c:v>0.89080000000000004</c:v>
                </c:pt>
                <c:pt idx="43">
                  <c:v>0.88819999999999999</c:v>
                </c:pt>
                <c:pt idx="44">
                  <c:v>0.88559999999999994</c:v>
                </c:pt>
                <c:pt idx="45">
                  <c:v>0.88300000000000001</c:v>
                </c:pt>
                <c:pt idx="46">
                  <c:v>0.88039999999999996</c:v>
                </c:pt>
                <c:pt idx="47">
                  <c:v>0.87780000000000002</c:v>
                </c:pt>
                <c:pt idx="48">
                  <c:v>0.87519999999999998</c:v>
                </c:pt>
                <c:pt idx="49">
                  <c:v>0.87260000000000004</c:v>
                </c:pt>
                <c:pt idx="50">
                  <c:v>0.87</c:v>
                </c:pt>
                <c:pt idx="51">
                  <c:v>0.86739999999999995</c:v>
                </c:pt>
                <c:pt idx="52">
                  <c:v>0.86480000000000001</c:v>
                </c:pt>
                <c:pt idx="53">
                  <c:v>0.86219999999999997</c:v>
                </c:pt>
                <c:pt idx="54">
                  <c:v>0.85959999999999992</c:v>
                </c:pt>
                <c:pt idx="55">
                  <c:v>0.85699999999999998</c:v>
                </c:pt>
                <c:pt idx="56">
                  <c:v>0.85440000000000005</c:v>
                </c:pt>
                <c:pt idx="57">
                  <c:v>0.8518</c:v>
                </c:pt>
                <c:pt idx="58">
                  <c:v>0.84919999999999995</c:v>
                </c:pt>
                <c:pt idx="59">
                  <c:v>0.84660000000000002</c:v>
                </c:pt>
                <c:pt idx="60">
                  <c:v>0.84399999999999997</c:v>
                </c:pt>
                <c:pt idx="61">
                  <c:v>0.84140000000000004</c:v>
                </c:pt>
                <c:pt idx="62">
                  <c:v>0.83879999999999999</c:v>
                </c:pt>
                <c:pt idx="63">
                  <c:v>0.83620000000000005</c:v>
                </c:pt>
                <c:pt idx="64">
                  <c:v>0.83360000000000001</c:v>
                </c:pt>
                <c:pt idx="65">
                  <c:v>0.83099999999999996</c:v>
                </c:pt>
                <c:pt idx="66">
                  <c:v>0.82840000000000003</c:v>
                </c:pt>
                <c:pt idx="67">
                  <c:v>0.82579999999999998</c:v>
                </c:pt>
                <c:pt idx="68">
                  <c:v>0.82319999999999993</c:v>
                </c:pt>
                <c:pt idx="69">
                  <c:v>0.8206</c:v>
                </c:pt>
                <c:pt idx="70">
                  <c:v>0.81800000000000006</c:v>
                </c:pt>
                <c:pt idx="71">
                  <c:v>0.81540000000000001</c:v>
                </c:pt>
                <c:pt idx="72">
                  <c:v>0.81279999999999997</c:v>
                </c:pt>
                <c:pt idx="73">
                  <c:v>0.81020000000000003</c:v>
                </c:pt>
                <c:pt idx="74">
                  <c:v>0.80759999999999998</c:v>
                </c:pt>
                <c:pt idx="75">
                  <c:v>0.80499999999999994</c:v>
                </c:pt>
                <c:pt idx="76">
                  <c:v>0.8024</c:v>
                </c:pt>
                <c:pt idx="77">
                  <c:v>0.79979999999999996</c:v>
                </c:pt>
                <c:pt idx="78">
                  <c:v>0.79720000000000002</c:v>
                </c:pt>
                <c:pt idx="79">
                  <c:v>0.79459999999999997</c:v>
                </c:pt>
                <c:pt idx="80">
                  <c:v>0.79200000000000004</c:v>
                </c:pt>
                <c:pt idx="81">
                  <c:v>0.78939999999999999</c:v>
                </c:pt>
                <c:pt idx="82">
                  <c:v>0.78679999999999994</c:v>
                </c:pt>
                <c:pt idx="83">
                  <c:v>0.78420000000000001</c:v>
                </c:pt>
                <c:pt idx="84">
                  <c:v>0.78159999999999996</c:v>
                </c:pt>
                <c:pt idx="85">
                  <c:v>0.77900000000000003</c:v>
                </c:pt>
                <c:pt idx="86">
                  <c:v>0.77639999999999998</c:v>
                </c:pt>
                <c:pt idx="87">
                  <c:v>0.77380000000000004</c:v>
                </c:pt>
                <c:pt idx="88">
                  <c:v>0.7712</c:v>
                </c:pt>
                <c:pt idx="89">
                  <c:v>0.76859999999999995</c:v>
                </c:pt>
                <c:pt idx="90">
                  <c:v>0.76600000000000001</c:v>
                </c:pt>
                <c:pt idx="91">
                  <c:v>0.76339999999999997</c:v>
                </c:pt>
                <c:pt idx="92">
                  <c:v>0.76079999999999992</c:v>
                </c:pt>
                <c:pt idx="93">
                  <c:v>0.75819999999999999</c:v>
                </c:pt>
                <c:pt idx="94">
                  <c:v>0.75560000000000005</c:v>
                </c:pt>
                <c:pt idx="95">
                  <c:v>0.753</c:v>
                </c:pt>
                <c:pt idx="96">
                  <c:v>0.75039999999999996</c:v>
                </c:pt>
                <c:pt idx="97">
                  <c:v>0.74780000000000002</c:v>
                </c:pt>
                <c:pt idx="98">
                  <c:v>0.74519999999999997</c:v>
                </c:pt>
                <c:pt idx="99">
                  <c:v>0.74259999999999993</c:v>
                </c:pt>
                <c:pt idx="100">
                  <c:v>0.74</c:v>
                </c:pt>
              </c:numCache>
            </c:numRef>
          </c:val>
        </c:ser>
        <c:ser>
          <c:idx val="27"/>
          <c:order val="27"/>
          <c:tx>
            <c:strRef>
              <c:f>'Value Zi and Zj'!$C$33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3:$CZ$33</c:f>
              <c:numCache>
                <c:formatCode>General</c:formatCode>
                <c:ptCount val="101"/>
                <c:pt idx="0">
                  <c:v>1</c:v>
                </c:pt>
                <c:pt idx="1">
                  <c:v>0.99729999999999996</c:v>
                </c:pt>
                <c:pt idx="2">
                  <c:v>0.99460000000000004</c:v>
                </c:pt>
                <c:pt idx="3">
                  <c:v>0.9919</c:v>
                </c:pt>
                <c:pt idx="4">
                  <c:v>0.98919999999999997</c:v>
                </c:pt>
                <c:pt idx="5">
                  <c:v>0.98650000000000004</c:v>
                </c:pt>
                <c:pt idx="6">
                  <c:v>0.98380000000000001</c:v>
                </c:pt>
                <c:pt idx="7">
                  <c:v>0.98109999999999997</c:v>
                </c:pt>
                <c:pt idx="8">
                  <c:v>0.97840000000000005</c:v>
                </c:pt>
                <c:pt idx="9">
                  <c:v>0.97570000000000001</c:v>
                </c:pt>
                <c:pt idx="10">
                  <c:v>0.97299999999999998</c:v>
                </c:pt>
                <c:pt idx="11">
                  <c:v>0.97030000000000005</c:v>
                </c:pt>
                <c:pt idx="12">
                  <c:v>0.96760000000000002</c:v>
                </c:pt>
                <c:pt idx="13">
                  <c:v>0.96489999999999998</c:v>
                </c:pt>
                <c:pt idx="14">
                  <c:v>0.96219999999999994</c:v>
                </c:pt>
                <c:pt idx="15">
                  <c:v>0.95950000000000002</c:v>
                </c:pt>
                <c:pt idx="16">
                  <c:v>0.95679999999999998</c:v>
                </c:pt>
                <c:pt idx="17">
                  <c:v>0.95409999999999995</c:v>
                </c:pt>
                <c:pt idx="18">
                  <c:v>0.95140000000000002</c:v>
                </c:pt>
                <c:pt idx="19">
                  <c:v>0.94869999999999999</c:v>
                </c:pt>
                <c:pt idx="20">
                  <c:v>0.94599999999999995</c:v>
                </c:pt>
                <c:pt idx="21">
                  <c:v>0.94330000000000003</c:v>
                </c:pt>
                <c:pt idx="22">
                  <c:v>0.94059999999999999</c:v>
                </c:pt>
                <c:pt idx="23">
                  <c:v>0.93789999999999996</c:v>
                </c:pt>
                <c:pt idx="24">
                  <c:v>0.93520000000000003</c:v>
                </c:pt>
                <c:pt idx="25">
                  <c:v>0.9325</c:v>
                </c:pt>
                <c:pt idx="26">
                  <c:v>0.92979999999999996</c:v>
                </c:pt>
                <c:pt idx="27">
                  <c:v>0.92710000000000004</c:v>
                </c:pt>
                <c:pt idx="28">
                  <c:v>0.9244</c:v>
                </c:pt>
                <c:pt idx="29">
                  <c:v>0.92169999999999996</c:v>
                </c:pt>
                <c:pt idx="30">
                  <c:v>0.91900000000000004</c:v>
                </c:pt>
                <c:pt idx="31">
                  <c:v>0.9163</c:v>
                </c:pt>
                <c:pt idx="32">
                  <c:v>0.91359999999999997</c:v>
                </c:pt>
                <c:pt idx="33">
                  <c:v>0.91090000000000004</c:v>
                </c:pt>
                <c:pt idx="34">
                  <c:v>0.90820000000000001</c:v>
                </c:pt>
                <c:pt idx="35">
                  <c:v>0.90549999999999997</c:v>
                </c:pt>
                <c:pt idx="36">
                  <c:v>0.90280000000000005</c:v>
                </c:pt>
                <c:pt idx="37">
                  <c:v>0.90010000000000001</c:v>
                </c:pt>
                <c:pt idx="38">
                  <c:v>0.89739999999999998</c:v>
                </c:pt>
                <c:pt idx="39">
                  <c:v>0.89470000000000005</c:v>
                </c:pt>
                <c:pt idx="40">
                  <c:v>0.89200000000000002</c:v>
                </c:pt>
                <c:pt idx="41">
                  <c:v>0.88929999999999998</c:v>
                </c:pt>
                <c:pt idx="42">
                  <c:v>0.88660000000000005</c:v>
                </c:pt>
                <c:pt idx="43">
                  <c:v>0.88390000000000002</c:v>
                </c:pt>
                <c:pt idx="44">
                  <c:v>0.88119999999999998</c:v>
                </c:pt>
                <c:pt idx="45">
                  <c:v>0.87849999999999995</c:v>
                </c:pt>
                <c:pt idx="46">
                  <c:v>0.87580000000000002</c:v>
                </c:pt>
                <c:pt idx="47">
                  <c:v>0.87309999999999999</c:v>
                </c:pt>
                <c:pt idx="48">
                  <c:v>0.87040000000000006</c:v>
                </c:pt>
                <c:pt idx="49">
                  <c:v>0.86770000000000003</c:v>
                </c:pt>
                <c:pt idx="50">
                  <c:v>0.86499999999999999</c:v>
                </c:pt>
                <c:pt idx="51">
                  <c:v>0.86229999999999996</c:v>
                </c:pt>
                <c:pt idx="52">
                  <c:v>0.85959999999999992</c:v>
                </c:pt>
                <c:pt idx="53">
                  <c:v>0.8569</c:v>
                </c:pt>
                <c:pt idx="54">
                  <c:v>0.85419999999999996</c:v>
                </c:pt>
                <c:pt idx="55">
                  <c:v>0.85149999999999992</c:v>
                </c:pt>
                <c:pt idx="56">
                  <c:v>0.8488</c:v>
                </c:pt>
                <c:pt idx="57">
                  <c:v>0.84609999999999996</c:v>
                </c:pt>
                <c:pt idx="58">
                  <c:v>0.84340000000000004</c:v>
                </c:pt>
                <c:pt idx="59">
                  <c:v>0.8407</c:v>
                </c:pt>
                <c:pt idx="60">
                  <c:v>0.83799999999999997</c:v>
                </c:pt>
                <c:pt idx="61">
                  <c:v>0.83529999999999993</c:v>
                </c:pt>
                <c:pt idx="62">
                  <c:v>0.83260000000000001</c:v>
                </c:pt>
                <c:pt idx="63">
                  <c:v>0.82989999999999997</c:v>
                </c:pt>
                <c:pt idx="64">
                  <c:v>0.82719999999999994</c:v>
                </c:pt>
                <c:pt idx="65">
                  <c:v>0.82450000000000001</c:v>
                </c:pt>
                <c:pt idx="66">
                  <c:v>0.82179999999999997</c:v>
                </c:pt>
                <c:pt idx="67">
                  <c:v>0.81909999999999994</c:v>
                </c:pt>
                <c:pt idx="68">
                  <c:v>0.81640000000000001</c:v>
                </c:pt>
                <c:pt idx="69">
                  <c:v>0.81369999999999998</c:v>
                </c:pt>
                <c:pt idx="70">
                  <c:v>0.81099999999999994</c:v>
                </c:pt>
                <c:pt idx="71">
                  <c:v>0.80830000000000002</c:v>
                </c:pt>
                <c:pt idx="72">
                  <c:v>0.80559999999999998</c:v>
                </c:pt>
                <c:pt idx="73">
                  <c:v>0.80289999999999995</c:v>
                </c:pt>
                <c:pt idx="74">
                  <c:v>0.80020000000000002</c:v>
                </c:pt>
                <c:pt idx="75">
                  <c:v>0.79749999999999999</c:v>
                </c:pt>
                <c:pt idx="76">
                  <c:v>0.79479999999999995</c:v>
                </c:pt>
                <c:pt idx="77">
                  <c:v>0.79210000000000003</c:v>
                </c:pt>
                <c:pt idx="78">
                  <c:v>0.78939999999999999</c:v>
                </c:pt>
                <c:pt idx="79">
                  <c:v>0.78669999999999995</c:v>
                </c:pt>
                <c:pt idx="80">
                  <c:v>0.78400000000000003</c:v>
                </c:pt>
                <c:pt idx="81">
                  <c:v>0.78129999999999999</c:v>
                </c:pt>
                <c:pt idx="82">
                  <c:v>0.77859999999999996</c:v>
                </c:pt>
                <c:pt idx="83">
                  <c:v>0.77590000000000003</c:v>
                </c:pt>
                <c:pt idx="84">
                  <c:v>0.7732</c:v>
                </c:pt>
                <c:pt idx="85">
                  <c:v>0.77049999999999996</c:v>
                </c:pt>
                <c:pt idx="86">
                  <c:v>0.76780000000000004</c:v>
                </c:pt>
                <c:pt idx="87">
                  <c:v>0.7651</c:v>
                </c:pt>
                <c:pt idx="88">
                  <c:v>0.76239999999999997</c:v>
                </c:pt>
                <c:pt idx="89">
                  <c:v>0.75970000000000004</c:v>
                </c:pt>
                <c:pt idx="90">
                  <c:v>0.75700000000000001</c:v>
                </c:pt>
                <c:pt idx="91">
                  <c:v>0.75429999999999997</c:v>
                </c:pt>
                <c:pt idx="92">
                  <c:v>0.75159999999999993</c:v>
                </c:pt>
                <c:pt idx="93">
                  <c:v>0.7488999999999999</c:v>
                </c:pt>
                <c:pt idx="94">
                  <c:v>0.74619999999999997</c:v>
                </c:pt>
                <c:pt idx="95">
                  <c:v>0.74350000000000005</c:v>
                </c:pt>
                <c:pt idx="96">
                  <c:v>0.74080000000000001</c:v>
                </c:pt>
                <c:pt idx="97">
                  <c:v>0.73809999999999998</c:v>
                </c:pt>
                <c:pt idx="98">
                  <c:v>0.73540000000000005</c:v>
                </c:pt>
                <c:pt idx="99">
                  <c:v>0.73269999999999991</c:v>
                </c:pt>
                <c:pt idx="100">
                  <c:v>0.73</c:v>
                </c:pt>
              </c:numCache>
            </c:numRef>
          </c:val>
        </c:ser>
        <c:ser>
          <c:idx val="28"/>
          <c:order val="28"/>
          <c:tx>
            <c:strRef>
              <c:f>'Value Zi and Zj'!$C$34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4:$CZ$34</c:f>
              <c:numCache>
                <c:formatCode>General</c:formatCode>
                <c:ptCount val="101"/>
                <c:pt idx="0">
                  <c:v>1</c:v>
                </c:pt>
                <c:pt idx="1">
                  <c:v>0.99719999999999998</c:v>
                </c:pt>
                <c:pt idx="2">
                  <c:v>0.99439999999999995</c:v>
                </c:pt>
                <c:pt idx="3">
                  <c:v>0.99160000000000004</c:v>
                </c:pt>
                <c:pt idx="4">
                  <c:v>0.98880000000000001</c:v>
                </c:pt>
                <c:pt idx="5">
                  <c:v>0.98599999999999999</c:v>
                </c:pt>
                <c:pt idx="6">
                  <c:v>0.98319999999999996</c:v>
                </c:pt>
                <c:pt idx="7">
                  <c:v>0.98040000000000005</c:v>
                </c:pt>
                <c:pt idx="8">
                  <c:v>0.97760000000000002</c:v>
                </c:pt>
                <c:pt idx="9">
                  <c:v>0.9748</c:v>
                </c:pt>
                <c:pt idx="10">
                  <c:v>0.97199999999999998</c:v>
                </c:pt>
                <c:pt idx="11">
                  <c:v>0.96919999999999995</c:v>
                </c:pt>
                <c:pt idx="12">
                  <c:v>0.96640000000000004</c:v>
                </c:pt>
                <c:pt idx="13">
                  <c:v>0.96360000000000001</c:v>
                </c:pt>
                <c:pt idx="14">
                  <c:v>0.96079999999999999</c:v>
                </c:pt>
                <c:pt idx="15">
                  <c:v>0.95799999999999996</c:v>
                </c:pt>
                <c:pt idx="16">
                  <c:v>0.95520000000000005</c:v>
                </c:pt>
                <c:pt idx="17">
                  <c:v>0.95240000000000002</c:v>
                </c:pt>
                <c:pt idx="18">
                  <c:v>0.9496</c:v>
                </c:pt>
                <c:pt idx="19">
                  <c:v>0.94679999999999997</c:v>
                </c:pt>
                <c:pt idx="20">
                  <c:v>0.94399999999999995</c:v>
                </c:pt>
                <c:pt idx="21">
                  <c:v>0.94120000000000004</c:v>
                </c:pt>
                <c:pt idx="22">
                  <c:v>0.93840000000000001</c:v>
                </c:pt>
                <c:pt idx="23">
                  <c:v>0.93559999999999999</c:v>
                </c:pt>
                <c:pt idx="24">
                  <c:v>0.93279999999999996</c:v>
                </c:pt>
                <c:pt idx="25">
                  <c:v>0.92999999999999994</c:v>
                </c:pt>
                <c:pt idx="26">
                  <c:v>0.92720000000000002</c:v>
                </c:pt>
                <c:pt idx="27">
                  <c:v>0.9244</c:v>
                </c:pt>
                <c:pt idx="28">
                  <c:v>0.92159999999999997</c:v>
                </c:pt>
                <c:pt idx="29">
                  <c:v>0.91879999999999995</c:v>
                </c:pt>
                <c:pt idx="30">
                  <c:v>0.91600000000000004</c:v>
                </c:pt>
                <c:pt idx="31">
                  <c:v>0.91320000000000001</c:v>
                </c:pt>
                <c:pt idx="32">
                  <c:v>0.91039999999999999</c:v>
                </c:pt>
                <c:pt idx="33">
                  <c:v>0.90759999999999996</c:v>
                </c:pt>
                <c:pt idx="34">
                  <c:v>0.90479999999999994</c:v>
                </c:pt>
                <c:pt idx="35">
                  <c:v>0.90200000000000002</c:v>
                </c:pt>
                <c:pt idx="36">
                  <c:v>0.8992</c:v>
                </c:pt>
                <c:pt idx="37">
                  <c:v>0.89639999999999997</c:v>
                </c:pt>
                <c:pt idx="38">
                  <c:v>0.89359999999999995</c:v>
                </c:pt>
                <c:pt idx="39">
                  <c:v>0.89080000000000004</c:v>
                </c:pt>
                <c:pt idx="40">
                  <c:v>0.88800000000000001</c:v>
                </c:pt>
                <c:pt idx="41">
                  <c:v>0.88519999999999999</c:v>
                </c:pt>
                <c:pt idx="42">
                  <c:v>0.88239999999999996</c:v>
                </c:pt>
                <c:pt idx="43">
                  <c:v>0.87959999999999994</c:v>
                </c:pt>
                <c:pt idx="44">
                  <c:v>0.87680000000000002</c:v>
                </c:pt>
                <c:pt idx="45">
                  <c:v>0.874</c:v>
                </c:pt>
                <c:pt idx="46">
                  <c:v>0.87119999999999997</c:v>
                </c:pt>
                <c:pt idx="47">
                  <c:v>0.86840000000000006</c:v>
                </c:pt>
                <c:pt idx="48">
                  <c:v>0.86559999999999993</c:v>
                </c:pt>
                <c:pt idx="49">
                  <c:v>0.86280000000000001</c:v>
                </c:pt>
                <c:pt idx="50">
                  <c:v>0.86</c:v>
                </c:pt>
                <c:pt idx="51">
                  <c:v>0.85719999999999996</c:v>
                </c:pt>
                <c:pt idx="52">
                  <c:v>0.85440000000000005</c:v>
                </c:pt>
                <c:pt idx="53">
                  <c:v>0.85159999999999991</c:v>
                </c:pt>
                <c:pt idx="54">
                  <c:v>0.8488</c:v>
                </c:pt>
                <c:pt idx="55">
                  <c:v>0.84599999999999997</c:v>
                </c:pt>
                <c:pt idx="56">
                  <c:v>0.84319999999999995</c:v>
                </c:pt>
                <c:pt idx="57">
                  <c:v>0.84040000000000004</c:v>
                </c:pt>
                <c:pt idx="58">
                  <c:v>0.83760000000000001</c:v>
                </c:pt>
                <c:pt idx="59">
                  <c:v>0.83479999999999999</c:v>
                </c:pt>
                <c:pt idx="60">
                  <c:v>0.83199999999999996</c:v>
                </c:pt>
                <c:pt idx="61">
                  <c:v>0.82919999999999994</c:v>
                </c:pt>
                <c:pt idx="62">
                  <c:v>0.82640000000000002</c:v>
                </c:pt>
                <c:pt idx="63">
                  <c:v>0.8236</c:v>
                </c:pt>
                <c:pt idx="64">
                  <c:v>0.82079999999999997</c:v>
                </c:pt>
                <c:pt idx="65">
                  <c:v>0.81799999999999995</c:v>
                </c:pt>
                <c:pt idx="66">
                  <c:v>0.81519999999999992</c:v>
                </c:pt>
                <c:pt idx="67">
                  <c:v>0.81240000000000001</c:v>
                </c:pt>
                <c:pt idx="68">
                  <c:v>0.80959999999999999</c:v>
                </c:pt>
                <c:pt idx="69">
                  <c:v>0.80679999999999996</c:v>
                </c:pt>
                <c:pt idx="70">
                  <c:v>0.80400000000000005</c:v>
                </c:pt>
                <c:pt idx="71">
                  <c:v>0.80120000000000002</c:v>
                </c:pt>
                <c:pt idx="72">
                  <c:v>0.7984</c:v>
                </c:pt>
                <c:pt idx="73">
                  <c:v>0.79559999999999997</c:v>
                </c:pt>
                <c:pt idx="74">
                  <c:v>0.79279999999999995</c:v>
                </c:pt>
                <c:pt idx="75">
                  <c:v>0.79</c:v>
                </c:pt>
                <c:pt idx="76">
                  <c:v>0.78720000000000001</c:v>
                </c:pt>
                <c:pt idx="77">
                  <c:v>0.78439999999999999</c:v>
                </c:pt>
                <c:pt idx="78">
                  <c:v>0.78159999999999996</c:v>
                </c:pt>
                <c:pt idx="79">
                  <c:v>0.77879999999999994</c:v>
                </c:pt>
                <c:pt idx="80">
                  <c:v>0.77600000000000002</c:v>
                </c:pt>
                <c:pt idx="81">
                  <c:v>0.7732</c:v>
                </c:pt>
                <c:pt idx="82">
                  <c:v>0.77039999999999997</c:v>
                </c:pt>
                <c:pt idx="83">
                  <c:v>0.76759999999999995</c:v>
                </c:pt>
                <c:pt idx="84">
                  <c:v>0.76479999999999992</c:v>
                </c:pt>
                <c:pt idx="85">
                  <c:v>0.76200000000000001</c:v>
                </c:pt>
                <c:pt idx="86">
                  <c:v>0.75919999999999999</c:v>
                </c:pt>
                <c:pt idx="87">
                  <c:v>0.75639999999999996</c:v>
                </c:pt>
                <c:pt idx="88">
                  <c:v>0.75359999999999994</c:v>
                </c:pt>
                <c:pt idx="89">
                  <c:v>0.75079999999999991</c:v>
                </c:pt>
                <c:pt idx="90">
                  <c:v>0.748</c:v>
                </c:pt>
                <c:pt idx="91">
                  <c:v>0.74519999999999997</c:v>
                </c:pt>
                <c:pt idx="92">
                  <c:v>0.74239999999999995</c:v>
                </c:pt>
                <c:pt idx="93">
                  <c:v>0.73960000000000004</c:v>
                </c:pt>
                <c:pt idx="94">
                  <c:v>0.73680000000000001</c:v>
                </c:pt>
                <c:pt idx="95">
                  <c:v>0.73399999999999999</c:v>
                </c:pt>
                <c:pt idx="96">
                  <c:v>0.73119999999999996</c:v>
                </c:pt>
                <c:pt idx="97">
                  <c:v>0.72839999999999994</c:v>
                </c:pt>
                <c:pt idx="98">
                  <c:v>0.72560000000000002</c:v>
                </c:pt>
                <c:pt idx="99">
                  <c:v>0.7228</c:v>
                </c:pt>
                <c:pt idx="100">
                  <c:v>0.72</c:v>
                </c:pt>
              </c:numCache>
            </c:numRef>
          </c:val>
        </c:ser>
        <c:ser>
          <c:idx val="29"/>
          <c:order val="29"/>
          <c:tx>
            <c:strRef>
              <c:f>'Value Zi and Zj'!$C$35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5:$CZ$35</c:f>
              <c:numCache>
                <c:formatCode>General</c:formatCode>
                <c:ptCount val="101"/>
                <c:pt idx="0">
                  <c:v>1</c:v>
                </c:pt>
                <c:pt idx="1">
                  <c:v>0.99709999999999999</c:v>
                </c:pt>
                <c:pt idx="2">
                  <c:v>0.99419999999999997</c:v>
                </c:pt>
                <c:pt idx="3">
                  <c:v>0.99129999999999996</c:v>
                </c:pt>
                <c:pt idx="4">
                  <c:v>0.98839999999999995</c:v>
                </c:pt>
                <c:pt idx="5">
                  <c:v>0.98550000000000004</c:v>
                </c:pt>
                <c:pt idx="6">
                  <c:v>0.98260000000000003</c:v>
                </c:pt>
                <c:pt idx="7">
                  <c:v>0.97970000000000002</c:v>
                </c:pt>
                <c:pt idx="8">
                  <c:v>0.9768</c:v>
                </c:pt>
                <c:pt idx="9">
                  <c:v>0.97389999999999999</c:v>
                </c:pt>
                <c:pt idx="10">
                  <c:v>0.97099999999999997</c:v>
                </c:pt>
                <c:pt idx="11">
                  <c:v>0.96809999999999996</c:v>
                </c:pt>
                <c:pt idx="12">
                  <c:v>0.96520000000000006</c:v>
                </c:pt>
                <c:pt idx="13">
                  <c:v>0.96230000000000004</c:v>
                </c:pt>
                <c:pt idx="14">
                  <c:v>0.95940000000000003</c:v>
                </c:pt>
                <c:pt idx="15">
                  <c:v>0.95650000000000002</c:v>
                </c:pt>
                <c:pt idx="16">
                  <c:v>0.9536</c:v>
                </c:pt>
                <c:pt idx="17">
                  <c:v>0.95069999999999999</c:v>
                </c:pt>
                <c:pt idx="18">
                  <c:v>0.94779999999999998</c:v>
                </c:pt>
                <c:pt idx="19">
                  <c:v>0.94489999999999996</c:v>
                </c:pt>
                <c:pt idx="20">
                  <c:v>0.94199999999999995</c:v>
                </c:pt>
                <c:pt idx="21">
                  <c:v>0.93910000000000005</c:v>
                </c:pt>
                <c:pt idx="22">
                  <c:v>0.93620000000000003</c:v>
                </c:pt>
                <c:pt idx="23">
                  <c:v>0.93330000000000002</c:v>
                </c:pt>
                <c:pt idx="24">
                  <c:v>0.9304</c:v>
                </c:pt>
                <c:pt idx="25">
                  <c:v>0.92749999999999999</c:v>
                </c:pt>
                <c:pt idx="26">
                  <c:v>0.92459999999999998</c:v>
                </c:pt>
                <c:pt idx="27">
                  <c:v>0.92169999999999996</c:v>
                </c:pt>
                <c:pt idx="28">
                  <c:v>0.91879999999999995</c:v>
                </c:pt>
                <c:pt idx="29">
                  <c:v>0.91590000000000005</c:v>
                </c:pt>
                <c:pt idx="30">
                  <c:v>0.91300000000000003</c:v>
                </c:pt>
                <c:pt idx="31">
                  <c:v>0.91010000000000002</c:v>
                </c:pt>
                <c:pt idx="32">
                  <c:v>0.90720000000000001</c:v>
                </c:pt>
                <c:pt idx="33">
                  <c:v>0.90429999999999999</c:v>
                </c:pt>
                <c:pt idx="34">
                  <c:v>0.90139999999999998</c:v>
                </c:pt>
                <c:pt idx="35">
                  <c:v>0.89849999999999997</c:v>
                </c:pt>
                <c:pt idx="36">
                  <c:v>0.89559999999999995</c:v>
                </c:pt>
                <c:pt idx="37">
                  <c:v>0.89270000000000005</c:v>
                </c:pt>
                <c:pt idx="38">
                  <c:v>0.88980000000000004</c:v>
                </c:pt>
                <c:pt idx="39">
                  <c:v>0.88690000000000002</c:v>
                </c:pt>
                <c:pt idx="40">
                  <c:v>0.88400000000000001</c:v>
                </c:pt>
                <c:pt idx="41">
                  <c:v>0.88109999999999999</c:v>
                </c:pt>
                <c:pt idx="42">
                  <c:v>0.87819999999999998</c:v>
                </c:pt>
                <c:pt idx="43">
                  <c:v>0.87529999999999997</c:v>
                </c:pt>
                <c:pt idx="44">
                  <c:v>0.87240000000000006</c:v>
                </c:pt>
                <c:pt idx="45">
                  <c:v>0.86949999999999994</c:v>
                </c:pt>
                <c:pt idx="46">
                  <c:v>0.86660000000000004</c:v>
                </c:pt>
                <c:pt idx="47">
                  <c:v>0.86370000000000002</c:v>
                </c:pt>
                <c:pt idx="48">
                  <c:v>0.86080000000000001</c:v>
                </c:pt>
                <c:pt idx="49">
                  <c:v>0.8579</c:v>
                </c:pt>
                <c:pt idx="50">
                  <c:v>0.85499999999999998</c:v>
                </c:pt>
                <c:pt idx="51">
                  <c:v>0.85209999999999997</c:v>
                </c:pt>
                <c:pt idx="52">
                  <c:v>0.84919999999999995</c:v>
                </c:pt>
                <c:pt idx="53">
                  <c:v>0.84630000000000005</c:v>
                </c:pt>
                <c:pt idx="54">
                  <c:v>0.84340000000000004</c:v>
                </c:pt>
                <c:pt idx="55">
                  <c:v>0.84050000000000002</c:v>
                </c:pt>
                <c:pt idx="56">
                  <c:v>0.83760000000000001</c:v>
                </c:pt>
                <c:pt idx="57">
                  <c:v>0.8347</c:v>
                </c:pt>
                <c:pt idx="58">
                  <c:v>0.83179999999999998</c:v>
                </c:pt>
                <c:pt idx="59">
                  <c:v>0.82889999999999997</c:v>
                </c:pt>
                <c:pt idx="60">
                  <c:v>0.82600000000000007</c:v>
                </c:pt>
                <c:pt idx="61">
                  <c:v>0.82310000000000005</c:v>
                </c:pt>
                <c:pt idx="62">
                  <c:v>0.82020000000000004</c:v>
                </c:pt>
                <c:pt idx="63">
                  <c:v>0.81730000000000003</c:v>
                </c:pt>
                <c:pt idx="64">
                  <c:v>0.81440000000000001</c:v>
                </c:pt>
                <c:pt idx="65">
                  <c:v>0.8115</c:v>
                </c:pt>
                <c:pt idx="66">
                  <c:v>0.80859999999999999</c:v>
                </c:pt>
                <c:pt idx="67">
                  <c:v>0.80569999999999997</c:v>
                </c:pt>
                <c:pt idx="68">
                  <c:v>0.80279999999999996</c:v>
                </c:pt>
                <c:pt idx="69">
                  <c:v>0.79990000000000006</c:v>
                </c:pt>
                <c:pt idx="70">
                  <c:v>0.79700000000000004</c:v>
                </c:pt>
                <c:pt idx="71">
                  <c:v>0.79410000000000003</c:v>
                </c:pt>
                <c:pt idx="72">
                  <c:v>0.79120000000000001</c:v>
                </c:pt>
                <c:pt idx="73">
                  <c:v>0.7883</c:v>
                </c:pt>
                <c:pt idx="74">
                  <c:v>0.78539999999999999</c:v>
                </c:pt>
                <c:pt idx="75">
                  <c:v>0.78249999999999997</c:v>
                </c:pt>
                <c:pt idx="76">
                  <c:v>0.77960000000000007</c:v>
                </c:pt>
                <c:pt idx="77">
                  <c:v>0.77669999999999995</c:v>
                </c:pt>
                <c:pt idx="78">
                  <c:v>0.77380000000000004</c:v>
                </c:pt>
                <c:pt idx="79">
                  <c:v>0.77090000000000003</c:v>
                </c:pt>
                <c:pt idx="80">
                  <c:v>0.76800000000000002</c:v>
                </c:pt>
                <c:pt idx="81">
                  <c:v>0.7651</c:v>
                </c:pt>
                <c:pt idx="82">
                  <c:v>0.76219999999999999</c:v>
                </c:pt>
                <c:pt idx="83">
                  <c:v>0.75930000000000009</c:v>
                </c:pt>
                <c:pt idx="84">
                  <c:v>0.75639999999999996</c:v>
                </c:pt>
                <c:pt idx="85">
                  <c:v>0.75350000000000006</c:v>
                </c:pt>
                <c:pt idx="86">
                  <c:v>0.75060000000000004</c:v>
                </c:pt>
                <c:pt idx="87">
                  <c:v>0.74770000000000003</c:v>
                </c:pt>
                <c:pt idx="88">
                  <c:v>0.74480000000000002</c:v>
                </c:pt>
                <c:pt idx="89">
                  <c:v>0.7419</c:v>
                </c:pt>
                <c:pt idx="90">
                  <c:v>0.73899999999999999</c:v>
                </c:pt>
                <c:pt idx="91">
                  <c:v>0.73609999999999998</c:v>
                </c:pt>
                <c:pt idx="92">
                  <c:v>0.73320000000000007</c:v>
                </c:pt>
                <c:pt idx="93">
                  <c:v>0.73029999999999995</c:v>
                </c:pt>
                <c:pt idx="94">
                  <c:v>0.72740000000000005</c:v>
                </c:pt>
                <c:pt idx="95">
                  <c:v>0.72450000000000003</c:v>
                </c:pt>
                <c:pt idx="96">
                  <c:v>0.72160000000000002</c:v>
                </c:pt>
                <c:pt idx="97">
                  <c:v>0.71870000000000001</c:v>
                </c:pt>
                <c:pt idx="98">
                  <c:v>0.71579999999999999</c:v>
                </c:pt>
                <c:pt idx="99">
                  <c:v>0.71290000000000009</c:v>
                </c:pt>
                <c:pt idx="100">
                  <c:v>0.71</c:v>
                </c:pt>
              </c:numCache>
            </c:numRef>
          </c:val>
        </c:ser>
        <c:ser>
          <c:idx val="30"/>
          <c:order val="30"/>
          <c:tx>
            <c:strRef>
              <c:f>'Value Zi and Zj'!$C$36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6:$CZ$36</c:f>
              <c:numCache>
                <c:formatCode>General</c:formatCode>
                <c:ptCount val="101"/>
                <c:pt idx="0">
                  <c:v>1</c:v>
                </c:pt>
                <c:pt idx="1">
                  <c:v>0.997</c:v>
                </c:pt>
                <c:pt idx="2">
                  <c:v>0.99399999999999999</c:v>
                </c:pt>
                <c:pt idx="3">
                  <c:v>0.99099999999999999</c:v>
                </c:pt>
                <c:pt idx="4">
                  <c:v>0.98799999999999999</c:v>
                </c:pt>
                <c:pt idx="5">
                  <c:v>0.98499999999999999</c:v>
                </c:pt>
                <c:pt idx="6">
                  <c:v>0.98199999999999998</c:v>
                </c:pt>
                <c:pt idx="7">
                  <c:v>0.97899999999999998</c:v>
                </c:pt>
                <c:pt idx="8">
                  <c:v>0.97599999999999998</c:v>
                </c:pt>
                <c:pt idx="9">
                  <c:v>0.97299999999999998</c:v>
                </c:pt>
                <c:pt idx="10">
                  <c:v>0.97</c:v>
                </c:pt>
                <c:pt idx="11">
                  <c:v>0.96699999999999997</c:v>
                </c:pt>
                <c:pt idx="12">
                  <c:v>0.96399999999999997</c:v>
                </c:pt>
                <c:pt idx="13">
                  <c:v>0.96099999999999997</c:v>
                </c:pt>
                <c:pt idx="14">
                  <c:v>0.95799999999999996</c:v>
                </c:pt>
                <c:pt idx="15">
                  <c:v>0.95499999999999996</c:v>
                </c:pt>
                <c:pt idx="16">
                  <c:v>0.95199999999999996</c:v>
                </c:pt>
                <c:pt idx="17">
                  <c:v>0.94899999999999995</c:v>
                </c:pt>
                <c:pt idx="18">
                  <c:v>0.94599999999999995</c:v>
                </c:pt>
                <c:pt idx="19">
                  <c:v>0.94300000000000006</c:v>
                </c:pt>
                <c:pt idx="20">
                  <c:v>0.94</c:v>
                </c:pt>
                <c:pt idx="21">
                  <c:v>0.93700000000000006</c:v>
                </c:pt>
                <c:pt idx="22">
                  <c:v>0.93399999999999994</c:v>
                </c:pt>
                <c:pt idx="23">
                  <c:v>0.93100000000000005</c:v>
                </c:pt>
                <c:pt idx="24">
                  <c:v>0.92800000000000005</c:v>
                </c:pt>
                <c:pt idx="25">
                  <c:v>0.92500000000000004</c:v>
                </c:pt>
                <c:pt idx="26">
                  <c:v>0.92200000000000004</c:v>
                </c:pt>
                <c:pt idx="27">
                  <c:v>0.91900000000000004</c:v>
                </c:pt>
                <c:pt idx="28">
                  <c:v>0.91600000000000004</c:v>
                </c:pt>
                <c:pt idx="29">
                  <c:v>0.91300000000000003</c:v>
                </c:pt>
                <c:pt idx="30">
                  <c:v>0.91</c:v>
                </c:pt>
                <c:pt idx="31">
                  <c:v>0.90700000000000003</c:v>
                </c:pt>
                <c:pt idx="32">
                  <c:v>0.90400000000000003</c:v>
                </c:pt>
                <c:pt idx="33">
                  <c:v>0.90100000000000002</c:v>
                </c:pt>
                <c:pt idx="34">
                  <c:v>0.89800000000000002</c:v>
                </c:pt>
                <c:pt idx="35">
                  <c:v>0.89500000000000002</c:v>
                </c:pt>
                <c:pt idx="36">
                  <c:v>0.89200000000000002</c:v>
                </c:pt>
                <c:pt idx="37">
                  <c:v>0.88900000000000001</c:v>
                </c:pt>
                <c:pt idx="38">
                  <c:v>0.88600000000000001</c:v>
                </c:pt>
                <c:pt idx="39">
                  <c:v>0.88300000000000001</c:v>
                </c:pt>
                <c:pt idx="40">
                  <c:v>0.88</c:v>
                </c:pt>
                <c:pt idx="41">
                  <c:v>0.877</c:v>
                </c:pt>
                <c:pt idx="42">
                  <c:v>0.874</c:v>
                </c:pt>
                <c:pt idx="43">
                  <c:v>0.871</c:v>
                </c:pt>
                <c:pt idx="44">
                  <c:v>0.86799999999999999</c:v>
                </c:pt>
                <c:pt idx="45">
                  <c:v>0.86499999999999999</c:v>
                </c:pt>
                <c:pt idx="46">
                  <c:v>0.86199999999999999</c:v>
                </c:pt>
                <c:pt idx="47">
                  <c:v>0.85899999999999999</c:v>
                </c:pt>
                <c:pt idx="48">
                  <c:v>0.85599999999999998</c:v>
                </c:pt>
                <c:pt idx="49">
                  <c:v>0.85299999999999998</c:v>
                </c:pt>
                <c:pt idx="50">
                  <c:v>0.85</c:v>
                </c:pt>
                <c:pt idx="51">
                  <c:v>0.84699999999999998</c:v>
                </c:pt>
                <c:pt idx="52">
                  <c:v>0.84399999999999997</c:v>
                </c:pt>
                <c:pt idx="53">
                  <c:v>0.84099999999999997</c:v>
                </c:pt>
                <c:pt idx="54">
                  <c:v>0.83799999999999997</c:v>
                </c:pt>
                <c:pt idx="55">
                  <c:v>0.83499999999999996</c:v>
                </c:pt>
                <c:pt idx="56">
                  <c:v>0.83199999999999996</c:v>
                </c:pt>
                <c:pt idx="57">
                  <c:v>0.82899999999999996</c:v>
                </c:pt>
                <c:pt idx="58">
                  <c:v>0.82600000000000007</c:v>
                </c:pt>
                <c:pt idx="59">
                  <c:v>0.82299999999999995</c:v>
                </c:pt>
                <c:pt idx="60">
                  <c:v>0.82000000000000006</c:v>
                </c:pt>
                <c:pt idx="61">
                  <c:v>0.81699999999999995</c:v>
                </c:pt>
                <c:pt idx="62">
                  <c:v>0.81400000000000006</c:v>
                </c:pt>
                <c:pt idx="63">
                  <c:v>0.81099999999999994</c:v>
                </c:pt>
                <c:pt idx="64">
                  <c:v>0.80800000000000005</c:v>
                </c:pt>
                <c:pt idx="65">
                  <c:v>0.80499999999999994</c:v>
                </c:pt>
                <c:pt idx="66">
                  <c:v>0.80200000000000005</c:v>
                </c:pt>
                <c:pt idx="67">
                  <c:v>0.79899999999999993</c:v>
                </c:pt>
                <c:pt idx="68">
                  <c:v>0.79600000000000004</c:v>
                </c:pt>
                <c:pt idx="69">
                  <c:v>0.79300000000000004</c:v>
                </c:pt>
                <c:pt idx="70">
                  <c:v>0.79</c:v>
                </c:pt>
                <c:pt idx="71">
                  <c:v>0.78700000000000003</c:v>
                </c:pt>
                <c:pt idx="72">
                  <c:v>0.78400000000000003</c:v>
                </c:pt>
                <c:pt idx="73">
                  <c:v>0.78100000000000003</c:v>
                </c:pt>
                <c:pt idx="74">
                  <c:v>0.77800000000000002</c:v>
                </c:pt>
                <c:pt idx="75">
                  <c:v>0.77500000000000002</c:v>
                </c:pt>
                <c:pt idx="76">
                  <c:v>0.77200000000000002</c:v>
                </c:pt>
                <c:pt idx="77">
                  <c:v>0.76900000000000002</c:v>
                </c:pt>
                <c:pt idx="78">
                  <c:v>0.76600000000000001</c:v>
                </c:pt>
                <c:pt idx="79">
                  <c:v>0.76300000000000001</c:v>
                </c:pt>
                <c:pt idx="80">
                  <c:v>0.76</c:v>
                </c:pt>
                <c:pt idx="81">
                  <c:v>0.75700000000000001</c:v>
                </c:pt>
                <c:pt idx="82">
                  <c:v>0.754</c:v>
                </c:pt>
                <c:pt idx="83">
                  <c:v>0.751</c:v>
                </c:pt>
                <c:pt idx="84">
                  <c:v>0.748</c:v>
                </c:pt>
                <c:pt idx="85">
                  <c:v>0.745</c:v>
                </c:pt>
                <c:pt idx="86">
                  <c:v>0.74199999999999999</c:v>
                </c:pt>
                <c:pt idx="87">
                  <c:v>0.73899999999999999</c:v>
                </c:pt>
                <c:pt idx="88">
                  <c:v>0.73599999999999999</c:v>
                </c:pt>
                <c:pt idx="89">
                  <c:v>0.73299999999999998</c:v>
                </c:pt>
                <c:pt idx="90">
                  <c:v>0.73</c:v>
                </c:pt>
                <c:pt idx="91">
                  <c:v>0.72699999999999998</c:v>
                </c:pt>
                <c:pt idx="92">
                  <c:v>0.72399999999999998</c:v>
                </c:pt>
                <c:pt idx="93">
                  <c:v>0.72099999999999997</c:v>
                </c:pt>
                <c:pt idx="94">
                  <c:v>0.71799999999999997</c:v>
                </c:pt>
                <c:pt idx="95">
                  <c:v>0.71500000000000008</c:v>
                </c:pt>
                <c:pt idx="96">
                  <c:v>0.71199999999999997</c:v>
                </c:pt>
                <c:pt idx="97">
                  <c:v>0.70900000000000007</c:v>
                </c:pt>
                <c:pt idx="98">
                  <c:v>0.70599999999999996</c:v>
                </c:pt>
                <c:pt idx="99">
                  <c:v>0.70300000000000007</c:v>
                </c:pt>
                <c:pt idx="100">
                  <c:v>0.7</c:v>
                </c:pt>
              </c:numCache>
            </c:numRef>
          </c:val>
        </c:ser>
        <c:ser>
          <c:idx val="31"/>
          <c:order val="31"/>
          <c:tx>
            <c:strRef>
              <c:f>'Value Zi and Zj'!$C$37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7:$CZ$37</c:f>
              <c:numCache>
                <c:formatCode>General</c:formatCode>
                <c:ptCount val="101"/>
                <c:pt idx="0">
                  <c:v>1</c:v>
                </c:pt>
                <c:pt idx="1">
                  <c:v>0.99690000000000001</c:v>
                </c:pt>
                <c:pt idx="2">
                  <c:v>0.99380000000000002</c:v>
                </c:pt>
                <c:pt idx="3">
                  <c:v>0.99070000000000003</c:v>
                </c:pt>
                <c:pt idx="4">
                  <c:v>0.98760000000000003</c:v>
                </c:pt>
                <c:pt idx="5">
                  <c:v>0.98450000000000004</c:v>
                </c:pt>
                <c:pt idx="6">
                  <c:v>0.98140000000000005</c:v>
                </c:pt>
                <c:pt idx="7">
                  <c:v>0.97829999999999995</c:v>
                </c:pt>
                <c:pt idx="8">
                  <c:v>0.97519999999999996</c:v>
                </c:pt>
                <c:pt idx="9">
                  <c:v>0.97209999999999996</c:v>
                </c:pt>
                <c:pt idx="10">
                  <c:v>0.96899999999999997</c:v>
                </c:pt>
                <c:pt idx="11">
                  <c:v>0.96589999999999998</c:v>
                </c:pt>
                <c:pt idx="12">
                  <c:v>0.96279999999999999</c:v>
                </c:pt>
                <c:pt idx="13">
                  <c:v>0.9597</c:v>
                </c:pt>
                <c:pt idx="14">
                  <c:v>0.95660000000000001</c:v>
                </c:pt>
                <c:pt idx="15">
                  <c:v>0.95350000000000001</c:v>
                </c:pt>
                <c:pt idx="16">
                  <c:v>0.95040000000000002</c:v>
                </c:pt>
                <c:pt idx="17">
                  <c:v>0.94730000000000003</c:v>
                </c:pt>
                <c:pt idx="18">
                  <c:v>0.94420000000000004</c:v>
                </c:pt>
                <c:pt idx="19">
                  <c:v>0.94110000000000005</c:v>
                </c:pt>
                <c:pt idx="20">
                  <c:v>0.93799999999999994</c:v>
                </c:pt>
                <c:pt idx="21">
                  <c:v>0.93490000000000006</c:v>
                </c:pt>
                <c:pt idx="22">
                  <c:v>0.93179999999999996</c:v>
                </c:pt>
                <c:pt idx="23">
                  <c:v>0.92869999999999997</c:v>
                </c:pt>
                <c:pt idx="24">
                  <c:v>0.92559999999999998</c:v>
                </c:pt>
                <c:pt idx="25">
                  <c:v>0.92249999999999999</c:v>
                </c:pt>
                <c:pt idx="26">
                  <c:v>0.9194</c:v>
                </c:pt>
                <c:pt idx="27">
                  <c:v>0.9163</c:v>
                </c:pt>
                <c:pt idx="28">
                  <c:v>0.91320000000000001</c:v>
                </c:pt>
                <c:pt idx="29">
                  <c:v>0.91010000000000002</c:v>
                </c:pt>
                <c:pt idx="30">
                  <c:v>0.90700000000000003</c:v>
                </c:pt>
                <c:pt idx="31">
                  <c:v>0.90390000000000004</c:v>
                </c:pt>
                <c:pt idx="32">
                  <c:v>0.90080000000000005</c:v>
                </c:pt>
                <c:pt idx="33">
                  <c:v>0.89769999999999994</c:v>
                </c:pt>
                <c:pt idx="34">
                  <c:v>0.89459999999999995</c:v>
                </c:pt>
                <c:pt idx="35">
                  <c:v>0.89149999999999996</c:v>
                </c:pt>
                <c:pt idx="36">
                  <c:v>0.88839999999999997</c:v>
                </c:pt>
                <c:pt idx="37">
                  <c:v>0.88529999999999998</c:v>
                </c:pt>
                <c:pt idx="38">
                  <c:v>0.88219999999999998</c:v>
                </c:pt>
                <c:pt idx="39">
                  <c:v>0.87909999999999999</c:v>
                </c:pt>
                <c:pt idx="40">
                  <c:v>0.876</c:v>
                </c:pt>
                <c:pt idx="41">
                  <c:v>0.87290000000000001</c:v>
                </c:pt>
                <c:pt idx="42">
                  <c:v>0.86980000000000002</c:v>
                </c:pt>
                <c:pt idx="43">
                  <c:v>0.86670000000000003</c:v>
                </c:pt>
                <c:pt idx="44">
                  <c:v>0.86360000000000003</c:v>
                </c:pt>
                <c:pt idx="45">
                  <c:v>0.86050000000000004</c:v>
                </c:pt>
                <c:pt idx="46">
                  <c:v>0.85739999999999994</c:v>
                </c:pt>
                <c:pt idx="47">
                  <c:v>0.85430000000000006</c:v>
                </c:pt>
                <c:pt idx="48">
                  <c:v>0.85119999999999996</c:v>
                </c:pt>
                <c:pt idx="49">
                  <c:v>0.84809999999999997</c:v>
                </c:pt>
                <c:pt idx="50">
                  <c:v>0.84499999999999997</c:v>
                </c:pt>
                <c:pt idx="51">
                  <c:v>0.84189999999999998</c:v>
                </c:pt>
                <c:pt idx="52">
                  <c:v>0.83879999999999999</c:v>
                </c:pt>
                <c:pt idx="53">
                  <c:v>0.8357</c:v>
                </c:pt>
                <c:pt idx="54">
                  <c:v>0.83260000000000001</c:v>
                </c:pt>
                <c:pt idx="55">
                  <c:v>0.82950000000000002</c:v>
                </c:pt>
                <c:pt idx="56">
                  <c:v>0.82640000000000002</c:v>
                </c:pt>
                <c:pt idx="57">
                  <c:v>0.82330000000000003</c:v>
                </c:pt>
                <c:pt idx="58">
                  <c:v>0.82020000000000004</c:v>
                </c:pt>
                <c:pt idx="59">
                  <c:v>0.81710000000000005</c:v>
                </c:pt>
                <c:pt idx="60">
                  <c:v>0.81400000000000006</c:v>
                </c:pt>
                <c:pt idx="61">
                  <c:v>0.81089999999999995</c:v>
                </c:pt>
                <c:pt idx="62">
                  <c:v>0.80779999999999996</c:v>
                </c:pt>
                <c:pt idx="63">
                  <c:v>0.80469999999999997</c:v>
                </c:pt>
                <c:pt idx="64">
                  <c:v>0.80159999999999998</c:v>
                </c:pt>
                <c:pt idx="65">
                  <c:v>0.79849999999999999</c:v>
                </c:pt>
                <c:pt idx="66">
                  <c:v>0.7954</c:v>
                </c:pt>
                <c:pt idx="67">
                  <c:v>0.7923</c:v>
                </c:pt>
                <c:pt idx="68">
                  <c:v>0.78920000000000001</c:v>
                </c:pt>
                <c:pt idx="69">
                  <c:v>0.78610000000000002</c:v>
                </c:pt>
                <c:pt idx="70">
                  <c:v>0.78300000000000003</c:v>
                </c:pt>
                <c:pt idx="71">
                  <c:v>0.77990000000000004</c:v>
                </c:pt>
                <c:pt idx="72">
                  <c:v>0.77680000000000005</c:v>
                </c:pt>
                <c:pt idx="73">
                  <c:v>0.77370000000000005</c:v>
                </c:pt>
                <c:pt idx="74">
                  <c:v>0.77059999999999995</c:v>
                </c:pt>
                <c:pt idx="75">
                  <c:v>0.76750000000000007</c:v>
                </c:pt>
                <c:pt idx="76">
                  <c:v>0.76439999999999997</c:v>
                </c:pt>
                <c:pt idx="77">
                  <c:v>0.76129999999999998</c:v>
                </c:pt>
                <c:pt idx="78">
                  <c:v>0.75819999999999999</c:v>
                </c:pt>
                <c:pt idx="79">
                  <c:v>0.75509999999999999</c:v>
                </c:pt>
                <c:pt idx="80">
                  <c:v>0.752</c:v>
                </c:pt>
                <c:pt idx="81">
                  <c:v>0.74890000000000001</c:v>
                </c:pt>
                <c:pt idx="82">
                  <c:v>0.74580000000000002</c:v>
                </c:pt>
                <c:pt idx="83">
                  <c:v>0.74270000000000003</c:v>
                </c:pt>
                <c:pt idx="84">
                  <c:v>0.73960000000000004</c:v>
                </c:pt>
                <c:pt idx="85">
                  <c:v>0.73649999999999993</c:v>
                </c:pt>
                <c:pt idx="86">
                  <c:v>0.73340000000000005</c:v>
                </c:pt>
                <c:pt idx="87">
                  <c:v>0.73029999999999995</c:v>
                </c:pt>
                <c:pt idx="88">
                  <c:v>0.72720000000000007</c:v>
                </c:pt>
                <c:pt idx="89">
                  <c:v>0.72409999999999997</c:v>
                </c:pt>
                <c:pt idx="90">
                  <c:v>0.72099999999999997</c:v>
                </c:pt>
                <c:pt idx="91">
                  <c:v>0.71789999999999998</c:v>
                </c:pt>
                <c:pt idx="92">
                  <c:v>0.71479999999999999</c:v>
                </c:pt>
                <c:pt idx="93">
                  <c:v>0.7117</c:v>
                </c:pt>
                <c:pt idx="94">
                  <c:v>0.70860000000000001</c:v>
                </c:pt>
                <c:pt idx="95">
                  <c:v>0.70550000000000002</c:v>
                </c:pt>
                <c:pt idx="96">
                  <c:v>0.70240000000000002</c:v>
                </c:pt>
                <c:pt idx="97">
                  <c:v>0.69930000000000003</c:v>
                </c:pt>
                <c:pt idx="98">
                  <c:v>0.69619999999999993</c:v>
                </c:pt>
                <c:pt idx="99">
                  <c:v>0.69310000000000005</c:v>
                </c:pt>
                <c:pt idx="100">
                  <c:v>0.69</c:v>
                </c:pt>
              </c:numCache>
            </c:numRef>
          </c:val>
        </c:ser>
        <c:ser>
          <c:idx val="32"/>
          <c:order val="32"/>
          <c:tx>
            <c:strRef>
              <c:f>'Value Zi and Zj'!$C$38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8:$CZ$38</c:f>
              <c:numCache>
                <c:formatCode>General</c:formatCode>
                <c:ptCount val="101"/>
                <c:pt idx="0">
                  <c:v>1</c:v>
                </c:pt>
                <c:pt idx="1">
                  <c:v>0.99680000000000002</c:v>
                </c:pt>
                <c:pt idx="2">
                  <c:v>0.99360000000000004</c:v>
                </c:pt>
                <c:pt idx="3">
                  <c:v>0.99039999999999995</c:v>
                </c:pt>
                <c:pt idx="4">
                  <c:v>0.98719999999999997</c:v>
                </c:pt>
                <c:pt idx="5">
                  <c:v>0.98399999999999999</c:v>
                </c:pt>
                <c:pt idx="6">
                  <c:v>0.98080000000000001</c:v>
                </c:pt>
                <c:pt idx="7">
                  <c:v>0.97760000000000002</c:v>
                </c:pt>
                <c:pt idx="8">
                  <c:v>0.97440000000000004</c:v>
                </c:pt>
                <c:pt idx="9">
                  <c:v>0.97119999999999995</c:v>
                </c:pt>
                <c:pt idx="10">
                  <c:v>0.96799999999999997</c:v>
                </c:pt>
                <c:pt idx="11">
                  <c:v>0.96479999999999999</c:v>
                </c:pt>
                <c:pt idx="12">
                  <c:v>0.96160000000000001</c:v>
                </c:pt>
                <c:pt idx="13">
                  <c:v>0.95840000000000003</c:v>
                </c:pt>
                <c:pt idx="14">
                  <c:v>0.95520000000000005</c:v>
                </c:pt>
                <c:pt idx="15">
                  <c:v>0.95199999999999996</c:v>
                </c:pt>
                <c:pt idx="16">
                  <c:v>0.94879999999999998</c:v>
                </c:pt>
                <c:pt idx="17">
                  <c:v>0.9456</c:v>
                </c:pt>
                <c:pt idx="18">
                  <c:v>0.94240000000000002</c:v>
                </c:pt>
                <c:pt idx="19">
                  <c:v>0.93920000000000003</c:v>
                </c:pt>
                <c:pt idx="20">
                  <c:v>0.93599999999999994</c:v>
                </c:pt>
                <c:pt idx="21">
                  <c:v>0.93279999999999996</c:v>
                </c:pt>
                <c:pt idx="22">
                  <c:v>0.92959999999999998</c:v>
                </c:pt>
                <c:pt idx="23">
                  <c:v>0.9264</c:v>
                </c:pt>
                <c:pt idx="24">
                  <c:v>0.92320000000000002</c:v>
                </c:pt>
                <c:pt idx="25">
                  <c:v>0.92</c:v>
                </c:pt>
                <c:pt idx="26">
                  <c:v>0.91679999999999995</c:v>
                </c:pt>
                <c:pt idx="27">
                  <c:v>0.91359999999999997</c:v>
                </c:pt>
                <c:pt idx="28">
                  <c:v>0.91039999999999999</c:v>
                </c:pt>
                <c:pt idx="29">
                  <c:v>0.90720000000000001</c:v>
                </c:pt>
                <c:pt idx="30">
                  <c:v>0.90400000000000003</c:v>
                </c:pt>
                <c:pt idx="31">
                  <c:v>0.90080000000000005</c:v>
                </c:pt>
                <c:pt idx="32">
                  <c:v>0.89759999999999995</c:v>
                </c:pt>
                <c:pt idx="33">
                  <c:v>0.89439999999999997</c:v>
                </c:pt>
                <c:pt idx="34">
                  <c:v>0.89119999999999999</c:v>
                </c:pt>
                <c:pt idx="35">
                  <c:v>0.88800000000000001</c:v>
                </c:pt>
                <c:pt idx="36">
                  <c:v>0.88480000000000003</c:v>
                </c:pt>
                <c:pt idx="37">
                  <c:v>0.88159999999999994</c:v>
                </c:pt>
                <c:pt idx="38">
                  <c:v>0.87839999999999996</c:v>
                </c:pt>
                <c:pt idx="39">
                  <c:v>0.87519999999999998</c:v>
                </c:pt>
                <c:pt idx="40">
                  <c:v>0.872</c:v>
                </c:pt>
                <c:pt idx="41">
                  <c:v>0.86880000000000002</c:v>
                </c:pt>
                <c:pt idx="42">
                  <c:v>0.86560000000000004</c:v>
                </c:pt>
                <c:pt idx="43">
                  <c:v>0.86240000000000006</c:v>
                </c:pt>
                <c:pt idx="44">
                  <c:v>0.85919999999999996</c:v>
                </c:pt>
                <c:pt idx="45">
                  <c:v>0.85599999999999998</c:v>
                </c:pt>
                <c:pt idx="46">
                  <c:v>0.8528</c:v>
                </c:pt>
                <c:pt idx="47">
                  <c:v>0.84960000000000002</c:v>
                </c:pt>
                <c:pt idx="48">
                  <c:v>0.84640000000000004</c:v>
                </c:pt>
                <c:pt idx="49">
                  <c:v>0.84319999999999995</c:v>
                </c:pt>
                <c:pt idx="50">
                  <c:v>0.84</c:v>
                </c:pt>
                <c:pt idx="51">
                  <c:v>0.83679999999999999</c:v>
                </c:pt>
                <c:pt idx="52">
                  <c:v>0.83360000000000001</c:v>
                </c:pt>
                <c:pt idx="53">
                  <c:v>0.83040000000000003</c:v>
                </c:pt>
                <c:pt idx="54">
                  <c:v>0.82719999999999994</c:v>
                </c:pt>
                <c:pt idx="55">
                  <c:v>0.82399999999999995</c:v>
                </c:pt>
                <c:pt idx="56">
                  <c:v>0.82079999999999997</c:v>
                </c:pt>
                <c:pt idx="57">
                  <c:v>0.81759999999999999</c:v>
                </c:pt>
                <c:pt idx="58">
                  <c:v>0.81440000000000001</c:v>
                </c:pt>
                <c:pt idx="59">
                  <c:v>0.81120000000000003</c:v>
                </c:pt>
                <c:pt idx="60">
                  <c:v>0.80800000000000005</c:v>
                </c:pt>
                <c:pt idx="61">
                  <c:v>0.80479999999999996</c:v>
                </c:pt>
                <c:pt idx="62">
                  <c:v>0.80159999999999998</c:v>
                </c:pt>
                <c:pt idx="63">
                  <c:v>0.7984</c:v>
                </c:pt>
                <c:pt idx="64">
                  <c:v>0.79520000000000002</c:v>
                </c:pt>
                <c:pt idx="65">
                  <c:v>0.79200000000000004</c:v>
                </c:pt>
                <c:pt idx="66">
                  <c:v>0.78879999999999995</c:v>
                </c:pt>
                <c:pt idx="67">
                  <c:v>0.78559999999999997</c:v>
                </c:pt>
                <c:pt idx="68">
                  <c:v>0.78239999999999998</c:v>
                </c:pt>
                <c:pt idx="69">
                  <c:v>0.7792</c:v>
                </c:pt>
                <c:pt idx="70">
                  <c:v>0.77600000000000002</c:v>
                </c:pt>
                <c:pt idx="71">
                  <c:v>0.77280000000000004</c:v>
                </c:pt>
                <c:pt idx="72">
                  <c:v>0.76960000000000006</c:v>
                </c:pt>
                <c:pt idx="73">
                  <c:v>0.76639999999999997</c:v>
                </c:pt>
                <c:pt idx="74">
                  <c:v>0.76319999999999999</c:v>
                </c:pt>
                <c:pt idx="75">
                  <c:v>0.76</c:v>
                </c:pt>
                <c:pt idx="76">
                  <c:v>0.75680000000000003</c:v>
                </c:pt>
                <c:pt idx="77">
                  <c:v>0.75360000000000005</c:v>
                </c:pt>
                <c:pt idx="78">
                  <c:v>0.75039999999999996</c:v>
                </c:pt>
                <c:pt idx="79">
                  <c:v>0.74719999999999998</c:v>
                </c:pt>
                <c:pt idx="80">
                  <c:v>0.74399999999999999</c:v>
                </c:pt>
                <c:pt idx="81">
                  <c:v>0.7407999999999999</c:v>
                </c:pt>
                <c:pt idx="82">
                  <c:v>0.73760000000000003</c:v>
                </c:pt>
                <c:pt idx="83">
                  <c:v>0.73439999999999994</c:v>
                </c:pt>
                <c:pt idx="84">
                  <c:v>0.73120000000000007</c:v>
                </c:pt>
                <c:pt idx="85">
                  <c:v>0.72799999999999998</c:v>
                </c:pt>
                <c:pt idx="86">
                  <c:v>0.7248</c:v>
                </c:pt>
                <c:pt idx="87">
                  <c:v>0.72160000000000002</c:v>
                </c:pt>
                <c:pt idx="88">
                  <c:v>0.71839999999999993</c:v>
                </c:pt>
                <c:pt idx="89">
                  <c:v>0.71520000000000006</c:v>
                </c:pt>
                <c:pt idx="90">
                  <c:v>0.71199999999999997</c:v>
                </c:pt>
                <c:pt idx="91">
                  <c:v>0.70879999999999999</c:v>
                </c:pt>
                <c:pt idx="92">
                  <c:v>0.7056</c:v>
                </c:pt>
                <c:pt idx="93">
                  <c:v>0.70239999999999991</c:v>
                </c:pt>
                <c:pt idx="94">
                  <c:v>0.69920000000000004</c:v>
                </c:pt>
                <c:pt idx="95">
                  <c:v>0.69599999999999995</c:v>
                </c:pt>
                <c:pt idx="96">
                  <c:v>0.69280000000000008</c:v>
                </c:pt>
                <c:pt idx="97">
                  <c:v>0.68959999999999999</c:v>
                </c:pt>
                <c:pt idx="98">
                  <c:v>0.68640000000000001</c:v>
                </c:pt>
                <c:pt idx="99">
                  <c:v>0.68320000000000003</c:v>
                </c:pt>
                <c:pt idx="100">
                  <c:v>0.67999999999999994</c:v>
                </c:pt>
              </c:numCache>
            </c:numRef>
          </c:val>
        </c:ser>
        <c:ser>
          <c:idx val="33"/>
          <c:order val="33"/>
          <c:tx>
            <c:strRef>
              <c:f>'Value Zi and Zj'!$C$39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9:$CZ$39</c:f>
              <c:numCache>
                <c:formatCode>General</c:formatCode>
                <c:ptCount val="101"/>
                <c:pt idx="0">
                  <c:v>1</c:v>
                </c:pt>
                <c:pt idx="1">
                  <c:v>0.99670000000000003</c:v>
                </c:pt>
                <c:pt idx="2">
                  <c:v>0.99339999999999995</c:v>
                </c:pt>
                <c:pt idx="3">
                  <c:v>0.99009999999999998</c:v>
                </c:pt>
                <c:pt idx="4">
                  <c:v>0.98680000000000001</c:v>
                </c:pt>
                <c:pt idx="5">
                  <c:v>0.98350000000000004</c:v>
                </c:pt>
                <c:pt idx="6">
                  <c:v>0.98019999999999996</c:v>
                </c:pt>
                <c:pt idx="7">
                  <c:v>0.97689999999999999</c:v>
                </c:pt>
                <c:pt idx="8">
                  <c:v>0.97360000000000002</c:v>
                </c:pt>
                <c:pt idx="9">
                  <c:v>0.97030000000000005</c:v>
                </c:pt>
                <c:pt idx="10">
                  <c:v>0.96699999999999997</c:v>
                </c:pt>
                <c:pt idx="11">
                  <c:v>0.9637</c:v>
                </c:pt>
                <c:pt idx="12">
                  <c:v>0.96040000000000003</c:v>
                </c:pt>
                <c:pt idx="13">
                  <c:v>0.95709999999999995</c:v>
                </c:pt>
                <c:pt idx="14">
                  <c:v>0.95379999999999998</c:v>
                </c:pt>
                <c:pt idx="15">
                  <c:v>0.95050000000000001</c:v>
                </c:pt>
                <c:pt idx="16">
                  <c:v>0.94720000000000004</c:v>
                </c:pt>
                <c:pt idx="17">
                  <c:v>0.94389999999999996</c:v>
                </c:pt>
                <c:pt idx="18">
                  <c:v>0.94059999999999999</c:v>
                </c:pt>
                <c:pt idx="19">
                  <c:v>0.93730000000000002</c:v>
                </c:pt>
                <c:pt idx="20">
                  <c:v>0.93399999999999994</c:v>
                </c:pt>
                <c:pt idx="21">
                  <c:v>0.93069999999999997</c:v>
                </c:pt>
                <c:pt idx="22">
                  <c:v>0.9274</c:v>
                </c:pt>
                <c:pt idx="23">
                  <c:v>0.92410000000000003</c:v>
                </c:pt>
                <c:pt idx="24">
                  <c:v>0.92079999999999995</c:v>
                </c:pt>
                <c:pt idx="25">
                  <c:v>0.91749999999999998</c:v>
                </c:pt>
                <c:pt idx="26">
                  <c:v>0.91420000000000001</c:v>
                </c:pt>
                <c:pt idx="27">
                  <c:v>0.91090000000000004</c:v>
                </c:pt>
                <c:pt idx="28">
                  <c:v>0.90759999999999996</c:v>
                </c:pt>
                <c:pt idx="29">
                  <c:v>0.90429999999999999</c:v>
                </c:pt>
                <c:pt idx="30">
                  <c:v>0.90100000000000002</c:v>
                </c:pt>
                <c:pt idx="31">
                  <c:v>0.89769999999999994</c:v>
                </c:pt>
                <c:pt idx="32">
                  <c:v>0.89439999999999997</c:v>
                </c:pt>
                <c:pt idx="33">
                  <c:v>0.8911</c:v>
                </c:pt>
                <c:pt idx="34">
                  <c:v>0.88780000000000003</c:v>
                </c:pt>
                <c:pt idx="35">
                  <c:v>0.88450000000000006</c:v>
                </c:pt>
                <c:pt idx="36">
                  <c:v>0.88119999999999998</c:v>
                </c:pt>
                <c:pt idx="37">
                  <c:v>0.87790000000000001</c:v>
                </c:pt>
                <c:pt idx="38">
                  <c:v>0.87460000000000004</c:v>
                </c:pt>
                <c:pt idx="39">
                  <c:v>0.87129999999999996</c:v>
                </c:pt>
                <c:pt idx="40">
                  <c:v>0.86799999999999999</c:v>
                </c:pt>
                <c:pt idx="41">
                  <c:v>0.86470000000000002</c:v>
                </c:pt>
                <c:pt idx="42">
                  <c:v>0.86139999999999994</c:v>
                </c:pt>
                <c:pt idx="43">
                  <c:v>0.85809999999999997</c:v>
                </c:pt>
                <c:pt idx="44">
                  <c:v>0.8548</c:v>
                </c:pt>
                <c:pt idx="45">
                  <c:v>0.85149999999999992</c:v>
                </c:pt>
                <c:pt idx="46">
                  <c:v>0.84819999999999995</c:v>
                </c:pt>
                <c:pt idx="47">
                  <c:v>0.84489999999999998</c:v>
                </c:pt>
                <c:pt idx="48">
                  <c:v>0.84160000000000001</c:v>
                </c:pt>
                <c:pt idx="49">
                  <c:v>0.83830000000000005</c:v>
                </c:pt>
                <c:pt idx="50">
                  <c:v>0.83499999999999996</c:v>
                </c:pt>
                <c:pt idx="51">
                  <c:v>0.83169999999999999</c:v>
                </c:pt>
                <c:pt idx="52">
                  <c:v>0.82840000000000003</c:v>
                </c:pt>
                <c:pt idx="53">
                  <c:v>0.82509999999999994</c:v>
                </c:pt>
                <c:pt idx="54">
                  <c:v>0.82179999999999997</c:v>
                </c:pt>
                <c:pt idx="55">
                  <c:v>0.81850000000000001</c:v>
                </c:pt>
                <c:pt idx="56">
                  <c:v>0.81519999999999992</c:v>
                </c:pt>
                <c:pt idx="57">
                  <c:v>0.81190000000000007</c:v>
                </c:pt>
                <c:pt idx="58">
                  <c:v>0.80859999999999999</c:v>
                </c:pt>
                <c:pt idx="59">
                  <c:v>0.80530000000000002</c:v>
                </c:pt>
                <c:pt idx="60">
                  <c:v>0.80200000000000005</c:v>
                </c:pt>
                <c:pt idx="61">
                  <c:v>0.79869999999999997</c:v>
                </c:pt>
                <c:pt idx="62">
                  <c:v>0.7954</c:v>
                </c:pt>
                <c:pt idx="63">
                  <c:v>0.79210000000000003</c:v>
                </c:pt>
                <c:pt idx="64">
                  <c:v>0.78879999999999995</c:v>
                </c:pt>
                <c:pt idx="65">
                  <c:v>0.78549999999999998</c:v>
                </c:pt>
                <c:pt idx="66">
                  <c:v>0.78220000000000001</c:v>
                </c:pt>
                <c:pt idx="67">
                  <c:v>0.77889999999999993</c:v>
                </c:pt>
                <c:pt idx="68">
                  <c:v>0.77559999999999996</c:v>
                </c:pt>
                <c:pt idx="69">
                  <c:v>0.77229999999999999</c:v>
                </c:pt>
                <c:pt idx="70">
                  <c:v>0.76900000000000002</c:v>
                </c:pt>
                <c:pt idx="71">
                  <c:v>0.76570000000000005</c:v>
                </c:pt>
                <c:pt idx="72">
                  <c:v>0.76239999999999997</c:v>
                </c:pt>
                <c:pt idx="73">
                  <c:v>0.7591</c:v>
                </c:pt>
                <c:pt idx="74">
                  <c:v>0.75580000000000003</c:v>
                </c:pt>
                <c:pt idx="75">
                  <c:v>0.75249999999999995</c:v>
                </c:pt>
                <c:pt idx="76">
                  <c:v>0.74919999999999998</c:v>
                </c:pt>
                <c:pt idx="77">
                  <c:v>0.74590000000000001</c:v>
                </c:pt>
                <c:pt idx="78">
                  <c:v>0.74259999999999993</c:v>
                </c:pt>
                <c:pt idx="79">
                  <c:v>0.73929999999999996</c:v>
                </c:pt>
                <c:pt idx="80">
                  <c:v>0.73599999999999999</c:v>
                </c:pt>
                <c:pt idx="81">
                  <c:v>0.73269999999999991</c:v>
                </c:pt>
                <c:pt idx="82">
                  <c:v>0.72940000000000005</c:v>
                </c:pt>
                <c:pt idx="83">
                  <c:v>0.72609999999999997</c:v>
                </c:pt>
                <c:pt idx="84">
                  <c:v>0.7228</c:v>
                </c:pt>
                <c:pt idx="85">
                  <c:v>0.71950000000000003</c:v>
                </c:pt>
                <c:pt idx="86">
                  <c:v>0.71619999999999995</c:v>
                </c:pt>
                <c:pt idx="87">
                  <c:v>0.71289999999999998</c:v>
                </c:pt>
                <c:pt idx="88">
                  <c:v>0.70960000000000001</c:v>
                </c:pt>
                <c:pt idx="89">
                  <c:v>0.70629999999999993</c:v>
                </c:pt>
                <c:pt idx="90">
                  <c:v>0.70299999999999996</c:v>
                </c:pt>
                <c:pt idx="91">
                  <c:v>0.69969999999999999</c:v>
                </c:pt>
                <c:pt idx="92">
                  <c:v>0.69639999999999991</c:v>
                </c:pt>
                <c:pt idx="93">
                  <c:v>0.69310000000000005</c:v>
                </c:pt>
                <c:pt idx="94">
                  <c:v>0.68979999999999997</c:v>
                </c:pt>
                <c:pt idx="95">
                  <c:v>0.6865</c:v>
                </c:pt>
                <c:pt idx="96">
                  <c:v>0.68320000000000003</c:v>
                </c:pt>
                <c:pt idx="97">
                  <c:v>0.67989999999999995</c:v>
                </c:pt>
                <c:pt idx="98">
                  <c:v>0.67659999999999998</c:v>
                </c:pt>
                <c:pt idx="99">
                  <c:v>0.67330000000000001</c:v>
                </c:pt>
                <c:pt idx="100">
                  <c:v>0.66999999999999993</c:v>
                </c:pt>
              </c:numCache>
            </c:numRef>
          </c:val>
        </c:ser>
        <c:ser>
          <c:idx val="34"/>
          <c:order val="34"/>
          <c:tx>
            <c:strRef>
              <c:f>'Value Zi and Zj'!$C$40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0:$CZ$40</c:f>
              <c:numCache>
                <c:formatCode>General</c:formatCode>
                <c:ptCount val="101"/>
                <c:pt idx="0">
                  <c:v>1</c:v>
                </c:pt>
                <c:pt idx="1">
                  <c:v>0.99660000000000004</c:v>
                </c:pt>
                <c:pt idx="2">
                  <c:v>0.99319999999999997</c:v>
                </c:pt>
                <c:pt idx="3">
                  <c:v>0.98980000000000001</c:v>
                </c:pt>
                <c:pt idx="4">
                  <c:v>0.98639999999999994</c:v>
                </c:pt>
                <c:pt idx="5">
                  <c:v>0.98299999999999998</c:v>
                </c:pt>
                <c:pt idx="6">
                  <c:v>0.97960000000000003</c:v>
                </c:pt>
                <c:pt idx="7">
                  <c:v>0.97619999999999996</c:v>
                </c:pt>
                <c:pt idx="8">
                  <c:v>0.9728</c:v>
                </c:pt>
                <c:pt idx="9">
                  <c:v>0.96940000000000004</c:v>
                </c:pt>
                <c:pt idx="10">
                  <c:v>0.96599999999999997</c:v>
                </c:pt>
                <c:pt idx="11">
                  <c:v>0.96260000000000001</c:v>
                </c:pt>
                <c:pt idx="12">
                  <c:v>0.95920000000000005</c:v>
                </c:pt>
                <c:pt idx="13">
                  <c:v>0.95579999999999998</c:v>
                </c:pt>
                <c:pt idx="14">
                  <c:v>0.95240000000000002</c:v>
                </c:pt>
                <c:pt idx="15">
                  <c:v>0.94899999999999995</c:v>
                </c:pt>
                <c:pt idx="16">
                  <c:v>0.9456</c:v>
                </c:pt>
                <c:pt idx="17">
                  <c:v>0.94220000000000004</c:v>
                </c:pt>
                <c:pt idx="18">
                  <c:v>0.93879999999999997</c:v>
                </c:pt>
                <c:pt idx="19">
                  <c:v>0.93540000000000001</c:v>
                </c:pt>
                <c:pt idx="20">
                  <c:v>0.93199999999999994</c:v>
                </c:pt>
                <c:pt idx="21">
                  <c:v>0.92859999999999998</c:v>
                </c:pt>
                <c:pt idx="22">
                  <c:v>0.92520000000000002</c:v>
                </c:pt>
                <c:pt idx="23">
                  <c:v>0.92179999999999995</c:v>
                </c:pt>
                <c:pt idx="24">
                  <c:v>0.91839999999999999</c:v>
                </c:pt>
                <c:pt idx="25">
                  <c:v>0.91500000000000004</c:v>
                </c:pt>
                <c:pt idx="26">
                  <c:v>0.91159999999999997</c:v>
                </c:pt>
                <c:pt idx="27">
                  <c:v>0.90820000000000001</c:v>
                </c:pt>
                <c:pt idx="28">
                  <c:v>0.90479999999999994</c:v>
                </c:pt>
                <c:pt idx="29">
                  <c:v>0.90139999999999998</c:v>
                </c:pt>
                <c:pt idx="30">
                  <c:v>0.89800000000000002</c:v>
                </c:pt>
                <c:pt idx="31">
                  <c:v>0.89459999999999995</c:v>
                </c:pt>
                <c:pt idx="32">
                  <c:v>0.89119999999999999</c:v>
                </c:pt>
                <c:pt idx="33">
                  <c:v>0.88780000000000003</c:v>
                </c:pt>
                <c:pt idx="34">
                  <c:v>0.88439999999999996</c:v>
                </c:pt>
                <c:pt idx="35">
                  <c:v>0.88100000000000001</c:v>
                </c:pt>
                <c:pt idx="36">
                  <c:v>0.87759999999999994</c:v>
                </c:pt>
                <c:pt idx="37">
                  <c:v>0.87419999999999998</c:v>
                </c:pt>
                <c:pt idx="38">
                  <c:v>0.87080000000000002</c:v>
                </c:pt>
                <c:pt idx="39">
                  <c:v>0.86739999999999995</c:v>
                </c:pt>
                <c:pt idx="40">
                  <c:v>0.86399999999999999</c:v>
                </c:pt>
                <c:pt idx="41">
                  <c:v>0.86060000000000003</c:v>
                </c:pt>
                <c:pt idx="42">
                  <c:v>0.85719999999999996</c:v>
                </c:pt>
                <c:pt idx="43">
                  <c:v>0.8538</c:v>
                </c:pt>
                <c:pt idx="44">
                  <c:v>0.85040000000000004</c:v>
                </c:pt>
                <c:pt idx="45">
                  <c:v>0.84699999999999998</c:v>
                </c:pt>
                <c:pt idx="46">
                  <c:v>0.84360000000000002</c:v>
                </c:pt>
                <c:pt idx="47">
                  <c:v>0.84020000000000006</c:v>
                </c:pt>
                <c:pt idx="48">
                  <c:v>0.83679999999999999</c:v>
                </c:pt>
                <c:pt idx="49">
                  <c:v>0.83340000000000003</c:v>
                </c:pt>
                <c:pt idx="50">
                  <c:v>0.83</c:v>
                </c:pt>
                <c:pt idx="51">
                  <c:v>0.8266</c:v>
                </c:pt>
                <c:pt idx="52">
                  <c:v>0.82319999999999993</c:v>
                </c:pt>
                <c:pt idx="53">
                  <c:v>0.81979999999999997</c:v>
                </c:pt>
                <c:pt idx="54">
                  <c:v>0.81640000000000001</c:v>
                </c:pt>
                <c:pt idx="55">
                  <c:v>0.81299999999999994</c:v>
                </c:pt>
                <c:pt idx="56">
                  <c:v>0.80959999999999999</c:v>
                </c:pt>
                <c:pt idx="57">
                  <c:v>0.80620000000000003</c:v>
                </c:pt>
                <c:pt idx="58">
                  <c:v>0.80279999999999996</c:v>
                </c:pt>
                <c:pt idx="59">
                  <c:v>0.7994</c:v>
                </c:pt>
                <c:pt idx="60">
                  <c:v>0.79600000000000004</c:v>
                </c:pt>
                <c:pt idx="61">
                  <c:v>0.79259999999999997</c:v>
                </c:pt>
                <c:pt idx="62">
                  <c:v>0.78920000000000001</c:v>
                </c:pt>
                <c:pt idx="63">
                  <c:v>0.78579999999999994</c:v>
                </c:pt>
                <c:pt idx="64">
                  <c:v>0.78239999999999998</c:v>
                </c:pt>
                <c:pt idx="65">
                  <c:v>0.77899999999999991</c:v>
                </c:pt>
                <c:pt idx="66">
                  <c:v>0.77559999999999996</c:v>
                </c:pt>
                <c:pt idx="67">
                  <c:v>0.7722</c:v>
                </c:pt>
                <c:pt idx="68">
                  <c:v>0.76879999999999993</c:v>
                </c:pt>
                <c:pt idx="69">
                  <c:v>0.76539999999999997</c:v>
                </c:pt>
                <c:pt idx="70">
                  <c:v>0.76200000000000001</c:v>
                </c:pt>
                <c:pt idx="71">
                  <c:v>0.75859999999999994</c:v>
                </c:pt>
                <c:pt idx="72">
                  <c:v>0.75519999999999998</c:v>
                </c:pt>
                <c:pt idx="73">
                  <c:v>0.75180000000000002</c:v>
                </c:pt>
                <c:pt idx="74">
                  <c:v>0.74839999999999995</c:v>
                </c:pt>
                <c:pt idx="75">
                  <c:v>0.745</c:v>
                </c:pt>
                <c:pt idx="76">
                  <c:v>0.74160000000000004</c:v>
                </c:pt>
                <c:pt idx="77">
                  <c:v>0.73819999999999997</c:v>
                </c:pt>
                <c:pt idx="78">
                  <c:v>0.7347999999999999</c:v>
                </c:pt>
                <c:pt idx="79">
                  <c:v>0.73140000000000005</c:v>
                </c:pt>
                <c:pt idx="80">
                  <c:v>0.72799999999999998</c:v>
                </c:pt>
                <c:pt idx="81">
                  <c:v>0.72459999999999991</c:v>
                </c:pt>
                <c:pt idx="82">
                  <c:v>0.72120000000000006</c:v>
                </c:pt>
                <c:pt idx="83">
                  <c:v>0.71779999999999999</c:v>
                </c:pt>
                <c:pt idx="84">
                  <c:v>0.71439999999999992</c:v>
                </c:pt>
                <c:pt idx="85">
                  <c:v>0.71099999999999997</c:v>
                </c:pt>
                <c:pt idx="86">
                  <c:v>0.70760000000000001</c:v>
                </c:pt>
                <c:pt idx="87">
                  <c:v>0.70419999999999994</c:v>
                </c:pt>
                <c:pt idx="88">
                  <c:v>0.70079999999999998</c:v>
                </c:pt>
                <c:pt idx="89">
                  <c:v>0.69740000000000002</c:v>
                </c:pt>
                <c:pt idx="90">
                  <c:v>0.69399999999999995</c:v>
                </c:pt>
                <c:pt idx="91">
                  <c:v>0.69059999999999999</c:v>
                </c:pt>
                <c:pt idx="92">
                  <c:v>0.68720000000000003</c:v>
                </c:pt>
                <c:pt idx="93">
                  <c:v>0.68379999999999996</c:v>
                </c:pt>
                <c:pt idx="94">
                  <c:v>0.6804</c:v>
                </c:pt>
                <c:pt idx="95">
                  <c:v>0.67700000000000005</c:v>
                </c:pt>
                <c:pt idx="96">
                  <c:v>0.67359999999999998</c:v>
                </c:pt>
                <c:pt idx="97">
                  <c:v>0.67019999999999991</c:v>
                </c:pt>
                <c:pt idx="98">
                  <c:v>0.66680000000000006</c:v>
                </c:pt>
                <c:pt idx="99">
                  <c:v>0.66339999999999999</c:v>
                </c:pt>
                <c:pt idx="100">
                  <c:v>0.65999999999999992</c:v>
                </c:pt>
              </c:numCache>
            </c:numRef>
          </c:val>
        </c:ser>
        <c:ser>
          <c:idx val="35"/>
          <c:order val="35"/>
          <c:tx>
            <c:strRef>
              <c:f>'Value Zi and Zj'!$C$41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1:$CZ$41</c:f>
              <c:numCache>
                <c:formatCode>General</c:formatCode>
                <c:ptCount val="101"/>
                <c:pt idx="0">
                  <c:v>1</c:v>
                </c:pt>
                <c:pt idx="1">
                  <c:v>0.99650000000000005</c:v>
                </c:pt>
                <c:pt idx="2">
                  <c:v>0.99299999999999999</c:v>
                </c:pt>
                <c:pt idx="3">
                  <c:v>0.98950000000000005</c:v>
                </c:pt>
                <c:pt idx="4">
                  <c:v>0.98599999999999999</c:v>
                </c:pt>
                <c:pt idx="5">
                  <c:v>0.98250000000000004</c:v>
                </c:pt>
                <c:pt idx="6">
                  <c:v>0.97899999999999998</c:v>
                </c:pt>
                <c:pt idx="7">
                  <c:v>0.97550000000000003</c:v>
                </c:pt>
                <c:pt idx="8">
                  <c:v>0.97199999999999998</c:v>
                </c:pt>
                <c:pt idx="9">
                  <c:v>0.96850000000000003</c:v>
                </c:pt>
                <c:pt idx="10">
                  <c:v>0.96499999999999997</c:v>
                </c:pt>
                <c:pt idx="11">
                  <c:v>0.96150000000000002</c:v>
                </c:pt>
                <c:pt idx="12">
                  <c:v>0.95799999999999996</c:v>
                </c:pt>
                <c:pt idx="13">
                  <c:v>0.95450000000000002</c:v>
                </c:pt>
                <c:pt idx="14">
                  <c:v>0.95099999999999996</c:v>
                </c:pt>
                <c:pt idx="15">
                  <c:v>0.94750000000000001</c:v>
                </c:pt>
                <c:pt idx="16">
                  <c:v>0.94399999999999995</c:v>
                </c:pt>
                <c:pt idx="17">
                  <c:v>0.9405</c:v>
                </c:pt>
                <c:pt idx="18">
                  <c:v>0.93700000000000006</c:v>
                </c:pt>
                <c:pt idx="19">
                  <c:v>0.9335</c:v>
                </c:pt>
                <c:pt idx="20">
                  <c:v>0.93</c:v>
                </c:pt>
                <c:pt idx="21">
                  <c:v>0.92649999999999999</c:v>
                </c:pt>
                <c:pt idx="22">
                  <c:v>0.92300000000000004</c:v>
                </c:pt>
                <c:pt idx="23">
                  <c:v>0.91949999999999998</c:v>
                </c:pt>
                <c:pt idx="24">
                  <c:v>0.91600000000000004</c:v>
                </c:pt>
                <c:pt idx="25">
                  <c:v>0.91249999999999998</c:v>
                </c:pt>
                <c:pt idx="26">
                  <c:v>0.90900000000000003</c:v>
                </c:pt>
                <c:pt idx="27">
                  <c:v>0.90549999999999997</c:v>
                </c:pt>
                <c:pt idx="28">
                  <c:v>0.90200000000000002</c:v>
                </c:pt>
                <c:pt idx="29">
                  <c:v>0.89849999999999997</c:v>
                </c:pt>
                <c:pt idx="30">
                  <c:v>0.89500000000000002</c:v>
                </c:pt>
                <c:pt idx="31">
                  <c:v>0.89149999999999996</c:v>
                </c:pt>
                <c:pt idx="32">
                  <c:v>0.88800000000000001</c:v>
                </c:pt>
                <c:pt idx="33">
                  <c:v>0.88450000000000006</c:v>
                </c:pt>
                <c:pt idx="34">
                  <c:v>0.88100000000000001</c:v>
                </c:pt>
                <c:pt idx="35">
                  <c:v>0.87750000000000006</c:v>
                </c:pt>
                <c:pt idx="36">
                  <c:v>0.874</c:v>
                </c:pt>
                <c:pt idx="37">
                  <c:v>0.87050000000000005</c:v>
                </c:pt>
                <c:pt idx="38">
                  <c:v>0.86699999999999999</c:v>
                </c:pt>
                <c:pt idx="39">
                  <c:v>0.86350000000000005</c:v>
                </c:pt>
                <c:pt idx="40">
                  <c:v>0.86</c:v>
                </c:pt>
                <c:pt idx="41">
                  <c:v>0.85650000000000004</c:v>
                </c:pt>
                <c:pt idx="42">
                  <c:v>0.85299999999999998</c:v>
                </c:pt>
                <c:pt idx="43">
                  <c:v>0.84950000000000003</c:v>
                </c:pt>
                <c:pt idx="44">
                  <c:v>0.84599999999999997</c:v>
                </c:pt>
                <c:pt idx="45">
                  <c:v>0.84250000000000003</c:v>
                </c:pt>
                <c:pt idx="46">
                  <c:v>0.83899999999999997</c:v>
                </c:pt>
                <c:pt idx="47">
                  <c:v>0.83550000000000002</c:v>
                </c:pt>
                <c:pt idx="48">
                  <c:v>0.83200000000000007</c:v>
                </c:pt>
                <c:pt idx="49">
                  <c:v>0.82850000000000001</c:v>
                </c:pt>
                <c:pt idx="50">
                  <c:v>0.82499999999999996</c:v>
                </c:pt>
                <c:pt idx="51">
                  <c:v>0.82150000000000001</c:v>
                </c:pt>
                <c:pt idx="52">
                  <c:v>0.81800000000000006</c:v>
                </c:pt>
                <c:pt idx="53">
                  <c:v>0.8145</c:v>
                </c:pt>
                <c:pt idx="54">
                  <c:v>0.81099999999999994</c:v>
                </c:pt>
                <c:pt idx="55">
                  <c:v>0.8075</c:v>
                </c:pt>
                <c:pt idx="56">
                  <c:v>0.80400000000000005</c:v>
                </c:pt>
                <c:pt idx="57">
                  <c:v>0.80049999999999999</c:v>
                </c:pt>
                <c:pt idx="58">
                  <c:v>0.79700000000000004</c:v>
                </c:pt>
                <c:pt idx="59">
                  <c:v>0.79349999999999998</c:v>
                </c:pt>
                <c:pt idx="60">
                  <c:v>0.79</c:v>
                </c:pt>
                <c:pt idx="61">
                  <c:v>0.78649999999999998</c:v>
                </c:pt>
                <c:pt idx="62">
                  <c:v>0.78300000000000003</c:v>
                </c:pt>
                <c:pt idx="63">
                  <c:v>0.77950000000000008</c:v>
                </c:pt>
                <c:pt idx="64">
                  <c:v>0.77600000000000002</c:v>
                </c:pt>
                <c:pt idx="65">
                  <c:v>0.77249999999999996</c:v>
                </c:pt>
                <c:pt idx="66">
                  <c:v>0.76900000000000002</c:v>
                </c:pt>
                <c:pt idx="67">
                  <c:v>0.76550000000000007</c:v>
                </c:pt>
                <c:pt idx="68">
                  <c:v>0.76200000000000001</c:v>
                </c:pt>
                <c:pt idx="69">
                  <c:v>0.75850000000000006</c:v>
                </c:pt>
                <c:pt idx="70">
                  <c:v>0.755</c:v>
                </c:pt>
                <c:pt idx="71">
                  <c:v>0.75150000000000006</c:v>
                </c:pt>
                <c:pt idx="72">
                  <c:v>0.748</c:v>
                </c:pt>
                <c:pt idx="73">
                  <c:v>0.74449999999999994</c:v>
                </c:pt>
                <c:pt idx="74">
                  <c:v>0.74099999999999999</c:v>
                </c:pt>
                <c:pt idx="75">
                  <c:v>0.73750000000000004</c:v>
                </c:pt>
                <c:pt idx="76">
                  <c:v>0.73399999999999999</c:v>
                </c:pt>
                <c:pt idx="77">
                  <c:v>0.73050000000000004</c:v>
                </c:pt>
                <c:pt idx="78">
                  <c:v>0.72700000000000009</c:v>
                </c:pt>
                <c:pt idx="79">
                  <c:v>0.72350000000000003</c:v>
                </c:pt>
                <c:pt idx="80">
                  <c:v>0.72</c:v>
                </c:pt>
                <c:pt idx="81">
                  <c:v>0.71650000000000003</c:v>
                </c:pt>
                <c:pt idx="82">
                  <c:v>0.71300000000000008</c:v>
                </c:pt>
                <c:pt idx="83">
                  <c:v>0.70950000000000002</c:v>
                </c:pt>
                <c:pt idx="84">
                  <c:v>0.70599999999999996</c:v>
                </c:pt>
                <c:pt idx="85">
                  <c:v>0.70250000000000001</c:v>
                </c:pt>
                <c:pt idx="86">
                  <c:v>0.69900000000000007</c:v>
                </c:pt>
                <c:pt idx="87">
                  <c:v>0.69550000000000001</c:v>
                </c:pt>
                <c:pt idx="88">
                  <c:v>0.69199999999999995</c:v>
                </c:pt>
                <c:pt idx="89">
                  <c:v>0.6885</c:v>
                </c:pt>
                <c:pt idx="90">
                  <c:v>0.68500000000000005</c:v>
                </c:pt>
                <c:pt idx="91">
                  <c:v>0.68149999999999999</c:v>
                </c:pt>
                <c:pt idx="92">
                  <c:v>0.67799999999999994</c:v>
                </c:pt>
                <c:pt idx="93">
                  <c:v>0.67449999999999999</c:v>
                </c:pt>
                <c:pt idx="94">
                  <c:v>0.67100000000000004</c:v>
                </c:pt>
                <c:pt idx="95">
                  <c:v>0.66749999999999998</c:v>
                </c:pt>
                <c:pt idx="96">
                  <c:v>0.66400000000000003</c:v>
                </c:pt>
                <c:pt idx="97">
                  <c:v>0.66050000000000009</c:v>
                </c:pt>
                <c:pt idx="98">
                  <c:v>0.65700000000000003</c:v>
                </c:pt>
                <c:pt idx="99">
                  <c:v>0.65349999999999997</c:v>
                </c:pt>
                <c:pt idx="100">
                  <c:v>0.65</c:v>
                </c:pt>
              </c:numCache>
            </c:numRef>
          </c:val>
        </c:ser>
        <c:ser>
          <c:idx val="36"/>
          <c:order val="36"/>
          <c:tx>
            <c:strRef>
              <c:f>'Value Zi and Zj'!$C$42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2:$CZ$42</c:f>
              <c:numCache>
                <c:formatCode>General</c:formatCode>
                <c:ptCount val="101"/>
                <c:pt idx="0">
                  <c:v>1</c:v>
                </c:pt>
                <c:pt idx="1">
                  <c:v>0.99639999999999995</c:v>
                </c:pt>
                <c:pt idx="2">
                  <c:v>0.99280000000000002</c:v>
                </c:pt>
                <c:pt idx="3">
                  <c:v>0.98919999999999997</c:v>
                </c:pt>
                <c:pt idx="4">
                  <c:v>0.98560000000000003</c:v>
                </c:pt>
                <c:pt idx="5">
                  <c:v>0.98199999999999998</c:v>
                </c:pt>
                <c:pt idx="6">
                  <c:v>0.97840000000000005</c:v>
                </c:pt>
                <c:pt idx="7">
                  <c:v>0.9748</c:v>
                </c:pt>
                <c:pt idx="8">
                  <c:v>0.97119999999999995</c:v>
                </c:pt>
                <c:pt idx="9">
                  <c:v>0.96760000000000002</c:v>
                </c:pt>
                <c:pt idx="10">
                  <c:v>0.96399999999999997</c:v>
                </c:pt>
                <c:pt idx="11">
                  <c:v>0.96040000000000003</c:v>
                </c:pt>
                <c:pt idx="12">
                  <c:v>0.95679999999999998</c:v>
                </c:pt>
                <c:pt idx="13">
                  <c:v>0.95320000000000005</c:v>
                </c:pt>
                <c:pt idx="14">
                  <c:v>0.9496</c:v>
                </c:pt>
                <c:pt idx="15">
                  <c:v>0.94599999999999995</c:v>
                </c:pt>
                <c:pt idx="16">
                  <c:v>0.94240000000000002</c:v>
                </c:pt>
                <c:pt idx="17">
                  <c:v>0.93879999999999997</c:v>
                </c:pt>
                <c:pt idx="18">
                  <c:v>0.93520000000000003</c:v>
                </c:pt>
                <c:pt idx="19">
                  <c:v>0.93159999999999998</c:v>
                </c:pt>
                <c:pt idx="20">
                  <c:v>0.92800000000000005</c:v>
                </c:pt>
                <c:pt idx="21">
                  <c:v>0.9244</c:v>
                </c:pt>
                <c:pt idx="22">
                  <c:v>0.92080000000000006</c:v>
                </c:pt>
                <c:pt idx="23">
                  <c:v>0.91720000000000002</c:v>
                </c:pt>
                <c:pt idx="24">
                  <c:v>0.91359999999999997</c:v>
                </c:pt>
                <c:pt idx="25">
                  <c:v>0.91</c:v>
                </c:pt>
                <c:pt idx="26">
                  <c:v>0.90639999999999998</c:v>
                </c:pt>
                <c:pt idx="27">
                  <c:v>0.90280000000000005</c:v>
                </c:pt>
                <c:pt idx="28">
                  <c:v>0.8992</c:v>
                </c:pt>
                <c:pt idx="29">
                  <c:v>0.89559999999999995</c:v>
                </c:pt>
                <c:pt idx="30">
                  <c:v>0.89200000000000002</c:v>
                </c:pt>
                <c:pt idx="31">
                  <c:v>0.88839999999999997</c:v>
                </c:pt>
                <c:pt idx="32">
                  <c:v>0.88480000000000003</c:v>
                </c:pt>
                <c:pt idx="33">
                  <c:v>0.88119999999999998</c:v>
                </c:pt>
                <c:pt idx="34">
                  <c:v>0.87759999999999994</c:v>
                </c:pt>
                <c:pt idx="35">
                  <c:v>0.874</c:v>
                </c:pt>
                <c:pt idx="36">
                  <c:v>0.87040000000000006</c:v>
                </c:pt>
                <c:pt idx="37">
                  <c:v>0.86680000000000001</c:v>
                </c:pt>
                <c:pt idx="38">
                  <c:v>0.86319999999999997</c:v>
                </c:pt>
                <c:pt idx="39">
                  <c:v>0.85960000000000003</c:v>
                </c:pt>
                <c:pt idx="40">
                  <c:v>0.85599999999999998</c:v>
                </c:pt>
                <c:pt idx="41">
                  <c:v>0.85240000000000005</c:v>
                </c:pt>
                <c:pt idx="42">
                  <c:v>0.8488</c:v>
                </c:pt>
                <c:pt idx="43">
                  <c:v>0.84519999999999995</c:v>
                </c:pt>
                <c:pt idx="44">
                  <c:v>0.84160000000000001</c:v>
                </c:pt>
                <c:pt idx="45">
                  <c:v>0.83799999999999997</c:v>
                </c:pt>
                <c:pt idx="46">
                  <c:v>0.83440000000000003</c:v>
                </c:pt>
                <c:pt idx="47">
                  <c:v>0.83079999999999998</c:v>
                </c:pt>
                <c:pt idx="48">
                  <c:v>0.82720000000000005</c:v>
                </c:pt>
                <c:pt idx="49">
                  <c:v>0.8236</c:v>
                </c:pt>
                <c:pt idx="50">
                  <c:v>0.82000000000000006</c:v>
                </c:pt>
                <c:pt idx="51">
                  <c:v>0.81640000000000001</c:v>
                </c:pt>
                <c:pt idx="52">
                  <c:v>0.81279999999999997</c:v>
                </c:pt>
                <c:pt idx="53">
                  <c:v>0.80920000000000003</c:v>
                </c:pt>
                <c:pt idx="54">
                  <c:v>0.80559999999999998</c:v>
                </c:pt>
                <c:pt idx="55">
                  <c:v>0.80200000000000005</c:v>
                </c:pt>
                <c:pt idx="56">
                  <c:v>0.7984</c:v>
                </c:pt>
                <c:pt idx="57">
                  <c:v>0.79480000000000006</c:v>
                </c:pt>
                <c:pt idx="58">
                  <c:v>0.79120000000000001</c:v>
                </c:pt>
                <c:pt idx="59">
                  <c:v>0.78760000000000008</c:v>
                </c:pt>
                <c:pt idx="60">
                  <c:v>0.78400000000000003</c:v>
                </c:pt>
                <c:pt idx="61">
                  <c:v>0.78039999999999998</c:v>
                </c:pt>
                <c:pt idx="62">
                  <c:v>0.77680000000000005</c:v>
                </c:pt>
                <c:pt idx="63">
                  <c:v>0.7732</c:v>
                </c:pt>
                <c:pt idx="64">
                  <c:v>0.76960000000000006</c:v>
                </c:pt>
                <c:pt idx="65">
                  <c:v>0.76600000000000001</c:v>
                </c:pt>
                <c:pt idx="66">
                  <c:v>0.76239999999999997</c:v>
                </c:pt>
                <c:pt idx="67">
                  <c:v>0.75880000000000003</c:v>
                </c:pt>
                <c:pt idx="68">
                  <c:v>0.75519999999999998</c:v>
                </c:pt>
                <c:pt idx="69">
                  <c:v>0.75160000000000005</c:v>
                </c:pt>
                <c:pt idx="70">
                  <c:v>0.748</c:v>
                </c:pt>
                <c:pt idx="71">
                  <c:v>0.74439999999999995</c:v>
                </c:pt>
                <c:pt idx="72">
                  <c:v>0.74080000000000001</c:v>
                </c:pt>
                <c:pt idx="73">
                  <c:v>0.73720000000000008</c:v>
                </c:pt>
                <c:pt idx="74">
                  <c:v>0.73360000000000003</c:v>
                </c:pt>
                <c:pt idx="75">
                  <c:v>0.73</c:v>
                </c:pt>
                <c:pt idx="76">
                  <c:v>0.72639999999999993</c:v>
                </c:pt>
                <c:pt idx="77">
                  <c:v>0.7228</c:v>
                </c:pt>
                <c:pt idx="78">
                  <c:v>0.71920000000000006</c:v>
                </c:pt>
                <c:pt idx="79">
                  <c:v>0.71560000000000001</c:v>
                </c:pt>
                <c:pt idx="80">
                  <c:v>0.71199999999999997</c:v>
                </c:pt>
                <c:pt idx="81">
                  <c:v>0.70839999999999992</c:v>
                </c:pt>
                <c:pt idx="82">
                  <c:v>0.70480000000000009</c:v>
                </c:pt>
                <c:pt idx="83">
                  <c:v>0.70120000000000005</c:v>
                </c:pt>
                <c:pt idx="84">
                  <c:v>0.6976</c:v>
                </c:pt>
                <c:pt idx="85">
                  <c:v>0.69399999999999995</c:v>
                </c:pt>
                <c:pt idx="86">
                  <c:v>0.69040000000000001</c:v>
                </c:pt>
                <c:pt idx="87">
                  <c:v>0.68680000000000008</c:v>
                </c:pt>
                <c:pt idx="88">
                  <c:v>0.68320000000000003</c:v>
                </c:pt>
                <c:pt idx="89">
                  <c:v>0.67959999999999998</c:v>
                </c:pt>
                <c:pt idx="90">
                  <c:v>0.67599999999999993</c:v>
                </c:pt>
                <c:pt idx="91">
                  <c:v>0.6724</c:v>
                </c:pt>
                <c:pt idx="92">
                  <c:v>0.66880000000000006</c:v>
                </c:pt>
                <c:pt idx="93">
                  <c:v>0.66520000000000001</c:v>
                </c:pt>
                <c:pt idx="94">
                  <c:v>0.66159999999999997</c:v>
                </c:pt>
                <c:pt idx="95">
                  <c:v>0.65800000000000003</c:v>
                </c:pt>
                <c:pt idx="96">
                  <c:v>0.65440000000000009</c:v>
                </c:pt>
                <c:pt idx="97">
                  <c:v>0.65080000000000005</c:v>
                </c:pt>
                <c:pt idx="98">
                  <c:v>0.6472</c:v>
                </c:pt>
                <c:pt idx="99">
                  <c:v>0.64359999999999995</c:v>
                </c:pt>
                <c:pt idx="100">
                  <c:v>0.64</c:v>
                </c:pt>
              </c:numCache>
            </c:numRef>
          </c:val>
        </c:ser>
        <c:ser>
          <c:idx val="37"/>
          <c:order val="37"/>
          <c:tx>
            <c:strRef>
              <c:f>'Value Zi and Zj'!$C$43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3:$CZ$43</c:f>
              <c:numCache>
                <c:formatCode>General</c:formatCode>
                <c:ptCount val="101"/>
                <c:pt idx="0">
                  <c:v>1</c:v>
                </c:pt>
                <c:pt idx="1">
                  <c:v>0.99629999999999996</c:v>
                </c:pt>
                <c:pt idx="2">
                  <c:v>0.99260000000000004</c:v>
                </c:pt>
                <c:pt idx="3">
                  <c:v>0.9889</c:v>
                </c:pt>
                <c:pt idx="4">
                  <c:v>0.98519999999999996</c:v>
                </c:pt>
                <c:pt idx="5">
                  <c:v>0.98150000000000004</c:v>
                </c:pt>
                <c:pt idx="6">
                  <c:v>0.9778</c:v>
                </c:pt>
                <c:pt idx="7">
                  <c:v>0.97409999999999997</c:v>
                </c:pt>
                <c:pt idx="8">
                  <c:v>0.97040000000000004</c:v>
                </c:pt>
                <c:pt idx="9">
                  <c:v>0.9667</c:v>
                </c:pt>
                <c:pt idx="10">
                  <c:v>0.96299999999999997</c:v>
                </c:pt>
                <c:pt idx="11">
                  <c:v>0.95930000000000004</c:v>
                </c:pt>
                <c:pt idx="12">
                  <c:v>0.9556</c:v>
                </c:pt>
                <c:pt idx="13">
                  <c:v>0.95189999999999997</c:v>
                </c:pt>
                <c:pt idx="14">
                  <c:v>0.94820000000000004</c:v>
                </c:pt>
                <c:pt idx="15">
                  <c:v>0.94450000000000001</c:v>
                </c:pt>
                <c:pt idx="16">
                  <c:v>0.94079999999999997</c:v>
                </c:pt>
                <c:pt idx="17">
                  <c:v>0.93710000000000004</c:v>
                </c:pt>
                <c:pt idx="18">
                  <c:v>0.93340000000000001</c:v>
                </c:pt>
                <c:pt idx="19">
                  <c:v>0.92969999999999997</c:v>
                </c:pt>
                <c:pt idx="20">
                  <c:v>0.92600000000000005</c:v>
                </c:pt>
                <c:pt idx="21">
                  <c:v>0.92230000000000001</c:v>
                </c:pt>
                <c:pt idx="22">
                  <c:v>0.91859999999999997</c:v>
                </c:pt>
                <c:pt idx="23">
                  <c:v>0.91490000000000005</c:v>
                </c:pt>
                <c:pt idx="24">
                  <c:v>0.91120000000000001</c:v>
                </c:pt>
                <c:pt idx="25">
                  <c:v>0.90749999999999997</c:v>
                </c:pt>
                <c:pt idx="26">
                  <c:v>0.90379999999999994</c:v>
                </c:pt>
                <c:pt idx="27">
                  <c:v>0.90010000000000001</c:v>
                </c:pt>
                <c:pt idx="28">
                  <c:v>0.89639999999999997</c:v>
                </c:pt>
                <c:pt idx="29">
                  <c:v>0.89270000000000005</c:v>
                </c:pt>
                <c:pt idx="30">
                  <c:v>0.88900000000000001</c:v>
                </c:pt>
                <c:pt idx="31">
                  <c:v>0.88529999999999998</c:v>
                </c:pt>
                <c:pt idx="32">
                  <c:v>0.88159999999999994</c:v>
                </c:pt>
                <c:pt idx="33">
                  <c:v>0.87790000000000001</c:v>
                </c:pt>
                <c:pt idx="34">
                  <c:v>0.87419999999999998</c:v>
                </c:pt>
                <c:pt idx="35">
                  <c:v>0.87050000000000005</c:v>
                </c:pt>
                <c:pt idx="36">
                  <c:v>0.86680000000000001</c:v>
                </c:pt>
                <c:pt idx="37">
                  <c:v>0.86309999999999998</c:v>
                </c:pt>
                <c:pt idx="38">
                  <c:v>0.85939999999999994</c:v>
                </c:pt>
                <c:pt idx="39">
                  <c:v>0.85570000000000002</c:v>
                </c:pt>
                <c:pt idx="40">
                  <c:v>0.85199999999999998</c:v>
                </c:pt>
                <c:pt idx="41">
                  <c:v>0.84830000000000005</c:v>
                </c:pt>
                <c:pt idx="42">
                  <c:v>0.84460000000000002</c:v>
                </c:pt>
                <c:pt idx="43">
                  <c:v>0.84089999999999998</c:v>
                </c:pt>
                <c:pt idx="44">
                  <c:v>0.83719999999999994</c:v>
                </c:pt>
                <c:pt idx="45">
                  <c:v>0.83350000000000002</c:v>
                </c:pt>
                <c:pt idx="46">
                  <c:v>0.82979999999999998</c:v>
                </c:pt>
                <c:pt idx="47">
                  <c:v>0.82610000000000006</c:v>
                </c:pt>
                <c:pt idx="48">
                  <c:v>0.82240000000000002</c:v>
                </c:pt>
                <c:pt idx="49">
                  <c:v>0.81869999999999998</c:v>
                </c:pt>
                <c:pt idx="50">
                  <c:v>0.81499999999999995</c:v>
                </c:pt>
                <c:pt idx="51">
                  <c:v>0.81130000000000002</c:v>
                </c:pt>
                <c:pt idx="52">
                  <c:v>0.80759999999999998</c:v>
                </c:pt>
                <c:pt idx="53">
                  <c:v>0.80390000000000006</c:v>
                </c:pt>
                <c:pt idx="54">
                  <c:v>0.80020000000000002</c:v>
                </c:pt>
                <c:pt idx="55">
                  <c:v>0.79649999999999999</c:v>
                </c:pt>
                <c:pt idx="56">
                  <c:v>0.79279999999999995</c:v>
                </c:pt>
                <c:pt idx="57">
                  <c:v>0.78910000000000002</c:v>
                </c:pt>
                <c:pt idx="58">
                  <c:v>0.78539999999999999</c:v>
                </c:pt>
                <c:pt idx="59">
                  <c:v>0.78170000000000006</c:v>
                </c:pt>
                <c:pt idx="60">
                  <c:v>0.77800000000000002</c:v>
                </c:pt>
                <c:pt idx="61">
                  <c:v>0.77429999999999999</c:v>
                </c:pt>
                <c:pt idx="62">
                  <c:v>0.77059999999999995</c:v>
                </c:pt>
                <c:pt idx="63">
                  <c:v>0.76690000000000003</c:v>
                </c:pt>
                <c:pt idx="64">
                  <c:v>0.76319999999999999</c:v>
                </c:pt>
                <c:pt idx="65">
                  <c:v>0.75950000000000006</c:v>
                </c:pt>
                <c:pt idx="66">
                  <c:v>0.75580000000000003</c:v>
                </c:pt>
                <c:pt idx="67">
                  <c:v>0.75209999999999999</c:v>
                </c:pt>
                <c:pt idx="68">
                  <c:v>0.74839999999999995</c:v>
                </c:pt>
                <c:pt idx="69">
                  <c:v>0.74470000000000003</c:v>
                </c:pt>
                <c:pt idx="70">
                  <c:v>0.74099999999999999</c:v>
                </c:pt>
                <c:pt idx="71">
                  <c:v>0.73730000000000007</c:v>
                </c:pt>
                <c:pt idx="72">
                  <c:v>0.73360000000000003</c:v>
                </c:pt>
                <c:pt idx="73">
                  <c:v>0.72989999999999999</c:v>
                </c:pt>
                <c:pt idx="74">
                  <c:v>0.72619999999999996</c:v>
                </c:pt>
                <c:pt idx="75">
                  <c:v>0.72250000000000003</c:v>
                </c:pt>
                <c:pt idx="76">
                  <c:v>0.71879999999999999</c:v>
                </c:pt>
                <c:pt idx="77">
                  <c:v>0.71510000000000007</c:v>
                </c:pt>
                <c:pt idx="78">
                  <c:v>0.71140000000000003</c:v>
                </c:pt>
                <c:pt idx="79">
                  <c:v>0.7077</c:v>
                </c:pt>
                <c:pt idx="80">
                  <c:v>0.70399999999999996</c:v>
                </c:pt>
                <c:pt idx="81">
                  <c:v>0.70029999999999992</c:v>
                </c:pt>
                <c:pt idx="82">
                  <c:v>0.6966</c:v>
                </c:pt>
                <c:pt idx="83">
                  <c:v>0.69290000000000007</c:v>
                </c:pt>
                <c:pt idx="84">
                  <c:v>0.68920000000000003</c:v>
                </c:pt>
                <c:pt idx="85">
                  <c:v>0.6855</c:v>
                </c:pt>
                <c:pt idx="86">
                  <c:v>0.68179999999999996</c:v>
                </c:pt>
                <c:pt idx="87">
                  <c:v>0.67809999999999993</c:v>
                </c:pt>
                <c:pt idx="88">
                  <c:v>0.6744</c:v>
                </c:pt>
                <c:pt idx="89">
                  <c:v>0.67070000000000007</c:v>
                </c:pt>
                <c:pt idx="90">
                  <c:v>0.66700000000000004</c:v>
                </c:pt>
                <c:pt idx="91">
                  <c:v>0.6633</c:v>
                </c:pt>
                <c:pt idx="92">
                  <c:v>0.65959999999999996</c:v>
                </c:pt>
                <c:pt idx="93">
                  <c:v>0.65589999999999993</c:v>
                </c:pt>
                <c:pt idx="94">
                  <c:v>0.6522</c:v>
                </c:pt>
                <c:pt idx="95">
                  <c:v>0.64850000000000008</c:v>
                </c:pt>
                <c:pt idx="96">
                  <c:v>0.64480000000000004</c:v>
                </c:pt>
                <c:pt idx="97">
                  <c:v>0.6411</c:v>
                </c:pt>
                <c:pt idx="98">
                  <c:v>0.63739999999999997</c:v>
                </c:pt>
                <c:pt idx="99">
                  <c:v>0.63369999999999993</c:v>
                </c:pt>
                <c:pt idx="100">
                  <c:v>0.63</c:v>
                </c:pt>
              </c:numCache>
            </c:numRef>
          </c:val>
        </c:ser>
        <c:ser>
          <c:idx val="38"/>
          <c:order val="38"/>
          <c:tx>
            <c:strRef>
              <c:f>'Value Zi and Zj'!$C$44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4:$CZ$44</c:f>
              <c:numCache>
                <c:formatCode>General</c:formatCode>
                <c:ptCount val="101"/>
                <c:pt idx="0">
                  <c:v>1</c:v>
                </c:pt>
                <c:pt idx="1">
                  <c:v>0.99619999999999997</c:v>
                </c:pt>
                <c:pt idx="2">
                  <c:v>0.99239999999999995</c:v>
                </c:pt>
                <c:pt idx="3">
                  <c:v>0.98860000000000003</c:v>
                </c:pt>
                <c:pt idx="4">
                  <c:v>0.98480000000000001</c:v>
                </c:pt>
                <c:pt idx="5">
                  <c:v>0.98099999999999998</c:v>
                </c:pt>
                <c:pt idx="6">
                  <c:v>0.97719999999999996</c:v>
                </c:pt>
                <c:pt idx="7">
                  <c:v>0.97340000000000004</c:v>
                </c:pt>
                <c:pt idx="8">
                  <c:v>0.96960000000000002</c:v>
                </c:pt>
                <c:pt idx="9">
                  <c:v>0.96579999999999999</c:v>
                </c:pt>
                <c:pt idx="10">
                  <c:v>0.96199999999999997</c:v>
                </c:pt>
                <c:pt idx="11">
                  <c:v>0.95819999999999994</c:v>
                </c:pt>
                <c:pt idx="12">
                  <c:v>0.95440000000000003</c:v>
                </c:pt>
                <c:pt idx="13">
                  <c:v>0.9506</c:v>
                </c:pt>
                <c:pt idx="14">
                  <c:v>0.94679999999999997</c:v>
                </c:pt>
                <c:pt idx="15">
                  <c:v>0.94300000000000006</c:v>
                </c:pt>
                <c:pt idx="16">
                  <c:v>0.93920000000000003</c:v>
                </c:pt>
                <c:pt idx="17">
                  <c:v>0.93540000000000001</c:v>
                </c:pt>
                <c:pt idx="18">
                  <c:v>0.93159999999999998</c:v>
                </c:pt>
                <c:pt idx="19">
                  <c:v>0.92779999999999996</c:v>
                </c:pt>
                <c:pt idx="20">
                  <c:v>0.92399999999999993</c:v>
                </c:pt>
                <c:pt idx="21">
                  <c:v>0.92020000000000002</c:v>
                </c:pt>
                <c:pt idx="22">
                  <c:v>0.91639999999999999</c:v>
                </c:pt>
                <c:pt idx="23">
                  <c:v>0.91259999999999997</c:v>
                </c:pt>
                <c:pt idx="24">
                  <c:v>0.90880000000000005</c:v>
                </c:pt>
                <c:pt idx="25">
                  <c:v>0.90500000000000003</c:v>
                </c:pt>
                <c:pt idx="26">
                  <c:v>0.9012</c:v>
                </c:pt>
                <c:pt idx="27">
                  <c:v>0.89739999999999998</c:v>
                </c:pt>
                <c:pt idx="28">
                  <c:v>0.89359999999999995</c:v>
                </c:pt>
                <c:pt idx="29">
                  <c:v>0.88980000000000004</c:v>
                </c:pt>
                <c:pt idx="30">
                  <c:v>0.88600000000000001</c:v>
                </c:pt>
                <c:pt idx="31">
                  <c:v>0.88219999999999998</c:v>
                </c:pt>
                <c:pt idx="32">
                  <c:v>0.87839999999999996</c:v>
                </c:pt>
                <c:pt idx="33">
                  <c:v>0.87460000000000004</c:v>
                </c:pt>
                <c:pt idx="34">
                  <c:v>0.87080000000000002</c:v>
                </c:pt>
                <c:pt idx="35">
                  <c:v>0.86699999999999999</c:v>
                </c:pt>
                <c:pt idx="36">
                  <c:v>0.86319999999999997</c:v>
                </c:pt>
                <c:pt idx="37">
                  <c:v>0.85939999999999994</c:v>
                </c:pt>
                <c:pt idx="38">
                  <c:v>0.85560000000000003</c:v>
                </c:pt>
                <c:pt idx="39">
                  <c:v>0.8518</c:v>
                </c:pt>
                <c:pt idx="40">
                  <c:v>0.84799999999999998</c:v>
                </c:pt>
                <c:pt idx="41">
                  <c:v>0.84420000000000006</c:v>
                </c:pt>
                <c:pt idx="42">
                  <c:v>0.84040000000000004</c:v>
                </c:pt>
                <c:pt idx="43">
                  <c:v>0.83660000000000001</c:v>
                </c:pt>
                <c:pt idx="44">
                  <c:v>0.83279999999999998</c:v>
                </c:pt>
                <c:pt idx="45">
                  <c:v>0.82899999999999996</c:v>
                </c:pt>
                <c:pt idx="46">
                  <c:v>0.82519999999999993</c:v>
                </c:pt>
                <c:pt idx="47">
                  <c:v>0.82140000000000002</c:v>
                </c:pt>
                <c:pt idx="48">
                  <c:v>0.81759999999999999</c:v>
                </c:pt>
                <c:pt idx="49">
                  <c:v>0.81379999999999997</c:v>
                </c:pt>
                <c:pt idx="50">
                  <c:v>0.81</c:v>
                </c:pt>
                <c:pt idx="51">
                  <c:v>0.80620000000000003</c:v>
                </c:pt>
                <c:pt idx="52">
                  <c:v>0.8024</c:v>
                </c:pt>
                <c:pt idx="53">
                  <c:v>0.79859999999999998</c:v>
                </c:pt>
                <c:pt idx="54">
                  <c:v>0.79479999999999995</c:v>
                </c:pt>
                <c:pt idx="55">
                  <c:v>0.79099999999999993</c:v>
                </c:pt>
                <c:pt idx="56">
                  <c:v>0.78720000000000001</c:v>
                </c:pt>
                <c:pt idx="57">
                  <c:v>0.78339999999999999</c:v>
                </c:pt>
                <c:pt idx="58">
                  <c:v>0.77960000000000007</c:v>
                </c:pt>
                <c:pt idx="59">
                  <c:v>0.77580000000000005</c:v>
                </c:pt>
                <c:pt idx="60">
                  <c:v>0.77200000000000002</c:v>
                </c:pt>
                <c:pt idx="61">
                  <c:v>0.76819999999999999</c:v>
                </c:pt>
                <c:pt idx="62">
                  <c:v>0.76439999999999997</c:v>
                </c:pt>
                <c:pt idx="63">
                  <c:v>0.76059999999999994</c:v>
                </c:pt>
                <c:pt idx="64">
                  <c:v>0.75680000000000003</c:v>
                </c:pt>
                <c:pt idx="65">
                  <c:v>0.753</c:v>
                </c:pt>
                <c:pt idx="66">
                  <c:v>0.74919999999999998</c:v>
                </c:pt>
                <c:pt idx="67">
                  <c:v>0.74540000000000006</c:v>
                </c:pt>
                <c:pt idx="68">
                  <c:v>0.74160000000000004</c:v>
                </c:pt>
                <c:pt idx="69">
                  <c:v>0.73780000000000001</c:v>
                </c:pt>
                <c:pt idx="70">
                  <c:v>0.73399999999999999</c:v>
                </c:pt>
                <c:pt idx="71">
                  <c:v>0.73019999999999996</c:v>
                </c:pt>
                <c:pt idx="72">
                  <c:v>0.72639999999999993</c:v>
                </c:pt>
                <c:pt idx="73">
                  <c:v>0.72260000000000002</c:v>
                </c:pt>
                <c:pt idx="74">
                  <c:v>0.71879999999999999</c:v>
                </c:pt>
                <c:pt idx="75">
                  <c:v>0.71499999999999997</c:v>
                </c:pt>
                <c:pt idx="76">
                  <c:v>0.71120000000000005</c:v>
                </c:pt>
                <c:pt idx="77">
                  <c:v>0.70740000000000003</c:v>
                </c:pt>
                <c:pt idx="78">
                  <c:v>0.7036</c:v>
                </c:pt>
                <c:pt idx="79">
                  <c:v>0.69979999999999998</c:v>
                </c:pt>
                <c:pt idx="80">
                  <c:v>0.69599999999999995</c:v>
                </c:pt>
                <c:pt idx="81">
                  <c:v>0.69219999999999993</c:v>
                </c:pt>
                <c:pt idx="82">
                  <c:v>0.68840000000000001</c:v>
                </c:pt>
                <c:pt idx="83">
                  <c:v>0.68459999999999999</c:v>
                </c:pt>
                <c:pt idx="84">
                  <c:v>0.68080000000000007</c:v>
                </c:pt>
                <c:pt idx="85">
                  <c:v>0.67700000000000005</c:v>
                </c:pt>
                <c:pt idx="86">
                  <c:v>0.67320000000000002</c:v>
                </c:pt>
                <c:pt idx="87">
                  <c:v>0.6694</c:v>
                </c:pt>
                <c:pt idx="88">
                  <c:v>0.66559999999999997</c:v>
                </c:pt>
                <c:pt idx="89">
                  <c:v>0.66179999999999994</c:v>
                </c:pt>
                <c:pt idx="90">
                  <c:v>0.65799999999999992</c:v>
                </c:pt>
                <c:pt idx="91">
                  <c:v>0.6542</c:v>
                </c:pt>
                <c:pt idx="92">
                  <c:v>0.65039999999999998</c:v>
                </c:pt>
                <c:pt idx="93">
                  <c:v>0.64659999999999995</c:v>
                </c:pt>
                <c:pt idx="94">
                  <c:v>0.64280000000000004</c:v>
                </c:pt>
                <c:pt idx="95">
                  <c:v>0.63900000000000001</c:v>
                </c:pt>
                <c:pt idx="96">
                  <c:v>0.63519999999999999</c:v>
                </c:pt>
                <c:pt idx="97">
                  <c:v>0.63139999999999996</c:v>
                </c:pt>
                <c:pt idx="98">
                  <c:v>0.62759999999999994</c:v>
                </c:pt>
                <c:pt idx="99">
                  <c:v>0.62380000000000002</c:v>
                </c:pt>
                <c:pt idx="100">
                  <c:v>0.62</c:v>
                </c:pt>
              </c:numCache>
            </c:numRef>
          </c:val>
        </c:ser>
        <c:ser>
          <c:idx val="39"/>
          <c:order val="39"/>
          <c:tx>
            <c:strRef>
              <c:f>'Value Zi and Zj'!$C$45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5:$CZ$45</c:f>
              <c:numCache>
                <c:formatCode>General</c:formatCode>
                <c:ptCount val="101"/>
                <c:pt idx="0">
                  <c:v>1</c:v>
                </c:pt>
                <c:pt idx="1">
                  <c:v>0.99609999999999999</c:v>
                </c:pt>
                <c:pt idx="2">
                  <c:v>0.99219999999999997</c:v>
                </c:pt>
                <c:pt idx="3">
                  <c:v>0.98829999999999996</c:v>
                </c:pt>
                <c:pt idx="4">
                  <c:v>0.98440000000000005</c:v>
                </c:pt>
                <c:pt idx="5">
                  <c:v>0.98050000000000004</c:v>
                </c:pt>
                <c:pt idx="6">
                  <c:v>0.97660000000000002</c:v>
                </c:pt>
                <c:pt idx="7">
                  <c:v>0.97270000000000001</c:v>
                </c:pt>
                <c:pt idx="8">
                  <c:v>0.96879999999999999</c:v>
                </c:pt>
                <c:pt idx="9">
                  <c:v>0.96489999999999998</c:v>
                </c:pt>
                <c:pt idx="10">
                  <c:v>0.96099999999999997</c:v>
                </c:pt>
                <c:pt idx="11">
                  <c:v>0.95709999999999995</c:v>
                </c:pt>
                <c:pt idx="12">
                  <c:v>0.95320000000000005</c:v>
                </c:pt>
                <c:pt idx="13">
                  <c:v>0.94930000000000003</c:v>
                </c:pt>
                <c:pt idx="14">
                  <c:v>0.94540000000000002</c:v>
                </c:pt>
                <c:pt idx="15">
                  <c:v>0.9415</c:v>
                </c:pt>
                <c:pt idx="16">
                  <c:v>0.93759999999999999</c:v>
                </c:pt>
                <c:pt idx="17">
                  <c:v>0.93369999999999997</c:v>
                </c:pt>
                <c:pt idx="18">
                  <c:v>0.92979999999999996</c:v>
                </c:pt>
                <c:pt idx="19">
                  <c:v>0.92589999999999995</c:v>
                </c:pt>
                <c:pt idx="20">
                  <c:v>0.92199999999999993</c:v>
                </c:pt>
                <c:pt idx="21">
                  <c:v>0.91810000000000003</c:v>
                </c:pt>
                <c:pt idx="22">
                  <c:v>0.91420000000000001</c:v>
                </c:pt>
                <c:pt idx="23">
                  <c:v>0.9103</c:v>
                </c:pt>
                <c:pt idx="24">
                  <c:v>0.90639999999999998</c:v>
                </c:pt>
                <c:pt idx="25">
                  <c:v>0.90249999999999997</c:v>
                </c:pt>
                <c:pt idx="26">
                  <c:v>0.89859999999999995</c:v>
                </c:pt>
                <c:pt idx="27">
                  <c:v>0.89470000000000005</c:v>
                </c:pt>
                <c:pt idx="28">
                  <c:v>0.89080000000000004</c:v>
                </c:pt>
                <c:pt idx="29">
                  <c:v>0.88690000000000002</c:v>
                </c:pt>
                <c:pt idx="30">
                  <c:v>0.88300000000000001</c:v>
                </c:pt>
                <c:pt idx="31">
                  <c:v>0.87909999999999999</c:v>
                </c:pt>
                <c:pt idx="32">
                  <c:v>0.87519999999999998</c:v>
                </c:pt>
                <c:pt idx="33">
                  <c:v>0.87129999999999996</c:v>
                </c:pt>
                <c:pt idx="34">
                  <c:v>0.86739999999999995</c:v>
                </c:pt>
                <c:pt idx="35">
                  <c:v>0.86350000000000005</c:v>
                </c:pt>
                <c:pt idx="36">
                  <c:v>0.85960000000000003</c:v>
                </c:pt>
                <c:pt idx="37">
                  <c:v>0.85570000000000002</c:v>
                </c:pt>
                <c:pt idx="38">
                  <c:v>0.8518</c:v>
                </c:pt>
                <c:pt idx="39">
                  <c:v>0.84789999999999999</c:v>
                </c:pt>
                <c:pt idx="40">
                  <c:v>0.84399999999999997</c:v>
                </c:pt>
                <c:pt idx="41">
                  <c:v>0.84010000000000007</c:v>
                </c:pt>
                <c:pt idx="42">
                  <c:v>0.83620000000000005</c:v>
                </c:pt>
                <c:pt idx="43">
                  <c:v>0.83230000000000004</c:v>
                </c:pt>
                <c:pt idx="44">
                  <c:v>0.82840000000000003</c:v>
                </c:pt>
                <c:pt idx="45">
                  <c:v>0.82450000000000001</c:v>
                </c:pt>
                <c:pt idx="46">
                  <c:v>0.8206</c:v>
                </c:pt>
                <c:pt idx="47">
                  <c:v>0.81669999999999998</c:v>
                </c:pt>
                <c:pt idx="48">
                  <c:v>0.81279999999999997</c:v>
                </c:pt>
                <c:pt idx="49">
                  <c:v>0.80889999999999995</c:v>
                </c:pt>
                <c:pt idx="50">
                  <c:v>0.80499999999999994</c:v>
                </c:pt>
                <c:pt idx="51">
                  <c:v>0.80109999999999992</c:v>
                </c:pt>
                <c:pt idx="52">
                  <c:v>0.79720000000000002</c:v>
                </c:pt>
                <c:pt idx="53">
                  <c:v>0.79330000000000001</c:v>
                </c:pt>
                <c:pt idx="54">
                  <c:v>0.78939999999999999</c:v>
                </c:pt>
                <c:pt idx="55">
                  <c:v>0.78549999999999998</c:v>
                </c:pt>
                <c:pt idx="56">
                  <c:v>0.78159999999999996</c:v>
                </c:pt>
                <c:pt idx="57">
                  <c:v>0.77770000000000006</c:v>
                </c:pt>
                <c:pt idx="58">
                  <c:v>0.77380000000000004</c:v>
                </c:pt>
                <c:pt idx="59">
                  <c:v>0.76990000000000003</c:v>
                </c:pt>
                <c:pt idx="60">
                  <c:v>0.76600000000000001</c:v>
                </c:pt>
                <c:pt idx="61">
                  <c:v>0.7621</c:v>
                </c:pt>
                <c:pt idx="62">
                  <c:v>0.75819999999999999</c:v>
                </c:pt>
                <c:pt idx="63">
                  <c:v>0.75429999999999997</c:v>
                </c:pt>
                <c:pt idx="64">
                  <c:v>0.75039999999999996</c:v>
                </c:pt>
                <c:pt idx="65">
                  <c:v>0.74649999999999994</c:v>
                </c:pt>
                <c:pt idx="66">
                  <c:v>0.74259999999999993</c:v>
                </c:pt>
                <c:pt idx="67">
                  <c:v>0.73869999999999991</c:v>
                </c:pt>
                <c:pt idx="68">
                  <c:v>0.7347999999999999</c:v>
                </c:pt>
                <c:pt idx="69">
                  <c:v>0.73089999999999999</c:v>
                </c:pt>
                <c:pt idx="70">
                  <c:v>0.72700000000000009</c:v>
                </c:pt>
                <c:pt idx="71">
                  <c:v>0.72310000000000008</c:v>
                </c:pt>
                <c:pt idx="72">
                  <c:v>0.71920000000000006</c:v>
                </c:pt>
                <c:pt idx="73">
                  <c:v>0.71530000000000005</c:v>
                </c:pt>
                <c:pt idx="74">
                  <c:v>0.71140000000000003</c:v>
                </c:pt>
                <c:pt idx="75">
                  <c:v>0.70750000000000002</c:v>
                </c:pt>
                <c:pt idx="76">
                  <c:v>0.7036</c:v>
                </c:pt>
                <c:pt idx="77">
                  <c:v>0.69969999999999999</c:v>
                </c:pt>
                <c:pt idx="78">
                  <c:v>0.69579999999999997</c:v>
                </c:pt>
                <c:pt idx="79">
                  <c:v>0.69189999999999996</c:v>
                </c:pt>
                <c:pt idx="80">
                  <c:v>0.68799999999999994</c:v>
                </c:pt>
                <c:pt idx="81">
                  <c:v>0.68409999999999993</c:v>
                </c:pt>
                <c:pt idx="82">
                  <c:v>0.68020000000000003</c:v>
                </c:pt>
                <c:pt idx="83">
                  <c:v>0.67630000000000001</c:v>
                </c:pt>
                <c:pt idx="84">
                  <c:v>0.6724</c:v>
                </c:pt>
                <c:pt idx="85">
                  <c:v>0.66849999999999998</c:v>
                </c:pt>
                <c:pt idx="86">
                  <c:v>0.66459999999999997</c:v>
                </c:pt>
                <c:pt idx="87">
                  <c:v>0.66070000000000007</c:v>
                </c:pt>
                <c:pt idx="88">
                  <c:v>0.65680000000000005</c:v>
                </c:pt>
                <c:pt idx="89">
                  <c:v>0.65290000000000004</c:v>
                </c:pt>
                <c:pt idx="90">
                  <c:v>0.64900000000000002</c:v>
                </c:pt>
                <c:pt idx="91">
                  <c:v>0.64510000000000001</c:v>
                </c:pt>
                <c:pt idx="92">
                  <c:v>0.64119999999999999</c:v>
                </c:pt>
                <c:pt idx="93">
                  <c:v>0.63729999999999998</c:v>
                </c:pt>
                <c:pt idx="94">
                  <c:v>0.63339999999999996</c:v>
                </c:pt>
                <c:pt idx="95">
                  <c:v>0.62949999999999995</c:v>
                </c:pt>
                <c:pt idx="96">
                  <c:v>0.62559999999999993</c:v>
                </c:pt>
                <c:pt idx="97">
                  <c:v>0.62169999999999992</c:v>
                </c:pt>
                <c:pt idx="98">
                  <c:v>0.61780000000000002</c:v>
                </c:pt>
                <c:pt idx="99">
                  <c:v>0.6139</c:v>
                </c:pt>
                <c:pt idx="100">
                  <c:v>0.61</c:v>
                </c:pt>
              </c:numCache>
            </c:numRef>
          </c:val>
        </c:ser>
        <c:ser>
          <c:idx val="40"/>
          <c:order val="40"/>
          <c:tx>
            <c:strRef>
              <c:f>'Value Zi and Zj'!$C$46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6:$CZ$46</c:f>
              <c:numCache>
                <c:formatCode>General</c:formatCode>
                <c:ptCount val="101"/>
                <c:pt idx="0">
                  <c:v>1</c:v>
                </c:pt>
                <c:pt idx="1">
                  <c:v>0.996</c:v>
                </c:pt>
                <c:pt idx="2">
                  <c:v>0.99199999999999999</c:v>
                </c:pt>
                <c:pt idx="3">
                  <c:v>0.98799999999999999</c:v>
                </c:pt>
                <c:pt idx="4">
                  <c:v>0.98399999999999999</c:v>
                </c:pt>
                <c:pt idx="5">
                  <c:v>0.98</c:v>
                </c:pt>
                <c:pt idx="6">
                  <c:v>0.97599999999999998</c:v>
                </c:pt>
                <c:pt idx="7">
                  <c:v>0.97199999999999998</c:v>
                </c:pt>
                <c:pt idx="8">
                  <c:v>0.96799999999999997</c:v>
                </c:pt>
                <c:pt idx="9">
                  <c:v>0.96399999999999997</c:v>
                </c:pt>
                <c:pt idx="10">
                  <c:v>0.96</c:v>
                </c:pt>
                <c:pt idx="11">
                  <c:v>0.95599999999999996</c:v>
                </c:pt>
                <c:pt idx="12">
                  <c:v>0.95199999999999996</c:v>
                </c:pt>
                <c:pt idx="13">
                  <c:v>0.94799999999999995</c:v>
                </c:pt>
                <c:pt idx="14">
                  <c:v>0.94399999999999995</c:v>
                </c:pt>
                <c:pt idx="15">
                  <c:v>0.94</c:v>
                </c:pt>
                <c:pt idx="16">
                  <c:v>0.93599999999999994</c:v>
                </c:pt>
                <c:pt idx="17">
                  <c:v>0.93199999999999994</c:v>
                </c:pt>
                <c:pt idx="18">
                  <c:v>0.92800000000000005</c:v>
                </c:pt>
                <c:pt idx="19">
                  <c:v>0.92399999999999993</c:v>
                </c:pt>
                <c:pt idx="20">
                  <c:v>0.91999999999999993</c:v>
                </c:pt>
                <c:pt idx="21">
                  <c:v>0.91600000000000004</c:v>
                </c:pt>
                <c:pt idx="22">
                  <c:v>0.91200000000000003</c:v>
                </c:pt>
                <c:pt idx="23">
                  <c:v>0.90800000000000003</c:v>
                </c:pt>
                <c:pt idx="24">
                  <c:v>0.90400000000000003</c:v>
                </c:pt>
                <c:pt idx="25">
                  <c:v>0.9</c:v>
                </c:pt>
                <c:pt idx="26">
                  <c:v>0.89600000000000002</c:v>
                </c:pt>
                <c:pt idx="27">
                  <c:v>0.89200000000000002</c:v>
                </c:pt>
                <c:pt idx="28">
                  <c:v>0.88800000000000001</c:v>
                </c:pt>
                <c:pt idx="29">
                  <c:v>0.88400000000000001</c:v>
                </c:pt>
                <c:pt idx="30">
                  <c:v>0.88</c:v>
                </c:pt>
                <c:pt idx="31">
                  <c:v>0.876</c:v>
                </c:pt>
                <c:pt idx="32">
                  <c:v>0.872</c:v>
                </c:pt>
                <c:pt idx="33">
                  <c:v>0.86799999999999999</c:v>
                </c:pt>
                <c:pt idx="34">
                  <c:v>0.86399999999999999</c:v>
                </c:pt>
                <c:pt idx="35">
                  <c:v>0.86</c:v>
                </c:pt>
                <c:pt idx="36">
                  <c:v>0.85599999999999998</c:v>
                </c:pt>
                <c:pt idx="37">
                  <c:v>0.85199999999999998</c:v>
                </c:pt>
                <c:pt idx="38">
                  <c:v>0.84799999999999998</c:v>
                </c:pt>
                <c:pt idx="39">
                  <c:v>0.84399999999999997</c:v>
                </c:pt>
                <c:pt idx="40">
                  <c:v>0.84</c:v>
                </c:pt>
                <c:pt idx="41">
                  <c:v>0.83599999999999997</c:v>
                </c:pt>
                <c:pt idx="42">
                  <c:v>0.83199999999999996</c:v>
                </c:pt>
                <c:pt idx="43">
                  <c:v>0.82799999999999996</c:v>
                </c:pt>
                <c:pt idx="44">
                  <c:v>0.82399999999999995</c:v>
                </c:pt>
                <c:pt idx="45">
                  <c:v>0.82</c:v>
                </c:pt>
                <c:pt idx="46">
                  <c:v>0.81599999999999995</c:v>
                </c:pt>
                <c:pt idx="47">
                  <c:v>0.81200000000000006</c:v>
                </c:pt>
                <c:pt idx="48">
                  <c:v>0.80800000000000005</c:v>
                </c:pt>
                <c:pt idx="49">
                  <c:v>0.80400000000000005</c:v>
                </c:pt>
                <c:pt idx="50">
                  <c:v>0.8</c:v>
                </c:pt>
                <c:pt idx="51">
                  <c:v>0.79600000000000004</c:v>
                </c:pt>
                <c:pt idx="52">
                  <c:v>0.79200000000000004</c:v>
                </c:pt>
                <c:pt idx="53">
                  <c:v>0.78800000000000003</c:v>
                </c:pt>
                <c:pt idx="54">
                  <c:v>0.78400000000000003</c:v>
                </c:pt>
                <c:pt idx="55">
                  <c:v>0.78</c:v>
                </c:pt>
                <c:pt idx="56">
                  <c:v>0.77600000000000002</c:v>
                </c:pt>
                <c:pt idx="57">
                  <c:v>0.77200000000000002</c:v>
                </c:pt>
                <c:pt idx="58">
                  <c:v>0.76800000000000002</c:v>
                </c:pt>
                <c:pt idx="59">
                  <c:v>0.76400000000000001</c:v>
                </c:pt>
                <c:pt idx="60">
                  <c:v>0.76</c:v>
                </c:pt>
                <c:pt idx="61">
                  <c:v>0.75600000000000001</c:v>
                </c:pt>
                <c:pt idx="62">
                  <c:v>0.752</c:v>
                </c:pt>
                <c:pt idx="63">
                  <c:v>0.748</c:v>
                </c:pt>
                <c:pt idx="64">
                  <c:v>0.74399999999999999</c:v>
                </c:pt>
                <c:pt idx="65">
                  <c:v>0.74</c:v>
                </c:pt>
                <c:pt idx="66">
                  <c:v>0.73599999999999999</c:v>
                </c:pt>
                <c:pt idx="67">
                  <c:v>0.73199999999999998</c:v>
                </c:pt>
                <c:pt idx="68">
                  <c:v>0.72799999999999998</c:v>
                </c:pt>
                <c:pt idx="69">
                  <c:v>0.72399999999999998</c:v>
                </c:pt>
                <c:pt idx="70">
                  <c:v>0.72</c:v>
                </c:pt>
                <c:pt idx="71">
                  <c:v>0.71599999999999997</c:v>
                </c:pt>
                <c:pt idx="72">
                  <c:v>0.71199999999999997</c:v>
                </c:pt>
                <c:pt idx="73">
                  <c:v>0.70799999999999996</c:v>
                </c:pt>
                <c:pt idx="74">
                  <c:v>0.70399999999999996</c:v>
                </c:pt>
                <c:pt idx="75">
                  <c:v>0.7</c:v>
                </c:pt>
                <c:pt idx="76">
                  <c:v>0.69599999999999995</c:v>
                </c:pt>
                <c:pt idx="77">
                  <c:v>0.69199999999999995</c:v>
                </c:pt>
                <c:pt idx="78">
                  <c:v>0.68799999999999994</c:v>
                </c:pt>
                <c:pt idx="79">
                  <c:v>0.68399999999999994</c:v>
                </c:pt>
                <c:pt idx="80">
                  <c:v>0.67999999999999994</c:v>
                </c:pt>
                <c:pt idx="81">
                  <c:v>0.67599999999999993</c:v>
                </c:pt>
                <c:pt idx="82">
                  <c:v>0.67199999999999993</c:v>
                </c:pt>
                <c:pt idx="83">
                  <c:v>0.66799999999999993</c:v>
                </c:pt>
                <c:pt idx="84">
                  <c:v>0.66399999999999992</c:v>
                </c:pt>
                <c:pt idx="85">
                  <c:v>0.65999999999999992</c:v>
                </c:pt>
                <c:pt idx="86">
                  <c:v>0.65599999999999992</c:v>
                </c:pt>
                <c:pt idx="87">
                  <c:v>0.65199999999999991</c:v>
                </c:pt>
                <c:pt idx="88">
                  <c:v>0.64799999999999991</c:v>
                </c:pt>
                <c:pt idx="89">
                  <c:v>0.64399999999999991</c:v>
                </c:pt>
                <c:pt idx="90">
                  <c:v>0.6399999999999999</c:v>
                </c:pt>
                <c:pt idx="91">
                  <c:v>0.6359999999999999</c:v>
                </c:pt>
                <c:pt idx="92">
                  <c:v>0.6319999999999999</c:v>
                </c:pt>
                <c:pt idx="93">
                  <c:v>0.62799999999999989</c:v>
                </c:pt>
                <c:pt idx="94">
                  <c:v>0.624</c:v>
                </c:pt>
                <c:pt idx="95">
                  <c:v>0.62</c:v>
                </c:pt>
                <c:pt idx="96">
                  <c:v>0.61599999999999999</c:v>
                </c:pt>
                <c:pt idx="97">
                  <c:v>0.61199999999999999</c:v>
                </c:pt>
                <c:pt idx="98">
                  <c:v>0.60799999999999998</c:v>
                </c:pt>
                <c:pt idx="99">
                  <c:v>0.60399999999999998</c:v>
                </c:pt>
                <c:pt idx="100">
                  <c:v>0.6</c:v>
                </c:pt>
              </c:numCache>
            </c:numRef>
          </c:val>
        </c:ser>
        <c:ser>
          <c:idx val="41"/>
          <c:order val="41"/>
          <c:tx>
            <c:strRef>
              <c:f>'Value Zi and Zj'!$C$47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7:$CZ$47</c:f>
              <c:numCache>
                <c:formatCode>General</c:formatCode>
                <c:ptCount val="101"/>
                <c:pt idx="0">
                  <c:v>1</c:v>
                </c:pt>
                <c:pt idx="1">
                  <c:v>0.99590000000000001</c:v>
                </c:pt>
                <c:pt idx="2">
                  <c:v>0.99180000000000001</c:v>
                </c:pt>
                <c:pt idx="3">
                  <c:v>0.98770000000000002</c:v>
                </c:pt>
                <c:pt idx="4">
                  <c:v>0.98360000000000003</c:v>
                </c:pt>
                <c:pt idx="5">
                  <c:v>0.97950000000000004</c:v>
                </c:pt>
                <c:pt idx="6">
                  <c:v>0.97540000000000004</c:v>
                </c:pt>
                <c:pt idx="7">
                  <c:v>0.97130000000000005</c:v>
                </c:pt>
                <c:pt idx="8">
                  <c:v>0.96720000000000006</c:v>
                </c:pt>
                <c:pt idx="9">
                  <c:v>0.96309999999999996</c:v>
                </c:pt>
                <c:pt idx="10">
                  <c:v>0.95899999999999996</c:v>
                </c:pt>
                <c:pt idx="11">
                  <c:v>0.95489999999999997</c:v>
                </c:pt>
                <c:pt idx="12">
                  <c:v>0.95079999999999998</c:v>
                </c:pt>
                <c:pt idx="13">
                  <c:v>0.94669999999999999</c:v>
                </c:pt>
                <c:pt idx="14">
                  <c:v>0.94259999999999999</c:v>
                </c:pt>
                <c:pt idx="15">
                  <c:v>0.9385</c:v>
                </c:pt>
                <c:pt idx="16">
                  <c:v>0.93440000000000001</c:v>
                </c:pt>
                <c:pt idx="17">
                  <c:v>0.93030000000000002</c:v>
                </c:pt>
                <c:pt idx="18">
                  <c:v>0.92620000000000002</c:v>
                </c:pt>
                <c:pt idx="19">
                  <c:v>0.92210000000000003</c:v>
                </c:pt>
                <c:pt idx="20">
                  <c:v>0.91800000000000004</c:v>
                </c:pt>
                <c:pt idx="21">
                  <c:v>0.91390000000000005</c:v>
                </c:pt>
                <c:pt idx="22">
                  <c:v>0.90980000000000005</c:v>
                </c:pt>
                <c:pt idx="23">
                  <c:v>0.90569999999999995</c:v>
                </c:pt>
                <c:pt idx="24">
                  <c:v>0.90159999999999996</c:v>
                </c:pt>
                <c:pt idx="25">
                  <c:v>0.89749999999999996</c:v>
                </c:pt>
                <c:pt idx="26">
                  <c:v>0.89339999999999997</c:v>
                </c:pt>
                <c:pt idx="27">
                  <c:v>0.88929999999999998</c:v>
                </c:pt>
                <c:pt idx="28">
                  <c:v>0.88519999999999999</c:v>
                </c:pt>
                <c:pt idx="29">
                  <c:v>0.88109999999999999</c:v>
                </c:pt>
                <c:pt idx="30">
                  <c:v>0.877</c:v>
                </c:pt>
                <c:pt idx="31">
                  <c:v>0.87290000000000001</c:v>
                </c:pt>
                <c:pt idx="32">
                  <c:v>0.86880000000000002</c:v>
                </c:pt>
                <c:pt idx="33">
                  <c:v>0.86470000000000002</c:v>
                </c:pt>
                <c:pt idx="34">
                  <c:v>0.86060000000000003</c:v>
                </c:pt>
                <c:pt idx="35">
                  <c:v>0.85650000000000004</c:v>
                </c:pt>
                <c:pt idx="36">
                  <c:v>0.85240000000000005</c:v>
                </c:pt>
                <c:pt idx="37">
                  <c:v>0.84830000000000005</c:v>
                </c:pt>
                <c:pt idx="38">
                  <c:v>0.84420000000000006</c:v>
                </c:pt>
                <c:pt idx="39">
                  <c:v>0.84010000000000007</c:v>
                </c:pt>
                <c:pt idx="40">
                  <c:v>0.83599999999999997</c:v>
                </c:pt>
                <c:pt idx="41">
                  <c:v>0.83190000000000008</c:v>
                </c:pt>
                <c:pt idx="42">
                  <c:v>0.82779999999999998</c:v>
                </c:pt>
                <c:pt idx="43">
                  <c:v>0.82369999999999999</c:v>
                </c:pt>
                <c:pt idx="44">
                  <c:v>0.8196</c:v>
                </c:pt>
                <c:pt idx="45">
                  <c:v>0.8155</c:v>
                </c:pt>
                <c:pt idx="46">
                  <c:v>0.81140000000000001</c:v>
                </c:pt>
                <c:pt idx="47">
                  <c:v>0.80730000000000002</c:v>
                </c:pt>
                <c:pt idx="48">
                  <c:v>0.80320000000000003</c:v>
                </c:pt>
                <c:pt idx="49">
                  <c:v>0.79910000000000003</c:v>
                </c:pt>
                <c:pt idx="50">
                  <c:v>0.79500000000000004</c:v>
                </c:pt>
                <c:pt idx="51">
                  <c:v>0.79090000000000005</c:v>
                </c:pt>
                <c:pt idx="52">
                  <c:v>0.78679999999999994</c:v>
                </c:pt>
                <c:pt idx="53">
                  <c:v>0.78269999999999995</c:v>
                </c:pt>
                <c:pt idx="54">
                  <c:v>0.77859999999999996</c:v>
                </c:pt>
                <c:pt idx="55">
                  <c:v>0.77449999999999997</c:v>
                </c:pt>
                <c:pt idx="56">
                  <c:v>0.77039999999999997</c:v>
                </c:pt>
                <c:pt idx="57">
                  <c:v>0.76629999999999998</c:v>
                </c:pt>
                <c:pt idx="58">
                  <c:v>0.76219999999999999</c:v>
                </c:pt>
                <c:pt idx="59">
                  <c:v>0.7581</c:v>
                </c:pt>
                <c:pt idx="60">
                  <c:v>0.754</c:v>
                </c:pt>
                <c:pt idx="61">
                  <c:v>0.74990000000000001</c:v>
                </c:pt>
                <c:pt idx="62">
                  <c:v>0.74580000000000002</c:v>
                </c:pt>
                <c:pt idx="63">
                  <c:v>0.74170000000000003</c:v>
                </c:pt>
                <c:pt idx="64">
                  <c:v>0.73760000000000003</c:v>
                </c:pt>
                <c:pt idx="65">
                  <c:v>0.73350000000000004</c:v>
                </c:pt>
                <c:pt idx="66">
                  <c:v>0.72940000000000005</c:v>
                </c:pt>
                <c:pt idx="67">
                  <c:v>0.72530000000000006</c:v>
                </c:pt>
                <c:pt idx="68">
                  <c:v>0.72120000000000006</c:v>
                </c:pt>
                <c:pt idx="69">
                  <c:v>0.71710000000000007</c:v>
                </c:pt>
                <c:pt idx="70">
                  <c:v>0.71300000000000008</c:v>
                </c:pt>
                <c:pt idx="71">
                  <c:v>0.70890000000000009</c:v>
                </c:pt>
                <c:pt idx="72">
                  <c:v>0.70480000000000009</c:v>
                </c:pt>
                <c:pt idx="73">
                  <c:v>0.7007000000000001</c:v>
                </c:pt>
                <c:pt idx="74">
                  <c:v>0.6966</c:v>
                </c:pt>
                <c:pt idx="75">
                  <c:v>0.6925</c:v>
                </c:pt>
                <c:pt idx="76">
                  <c:v>0.68840000000000001</c:v>
                </c:pt>
                <c:pt idx="77">
                  <c:v>0.68430000000000002</c:v>
                </c:pt>
                <c:pt idx="78">
                  <c:v>0.68020000000000003</c:v>
                </c:pt>
                <c:pt idx="79">
                  <c:v>0.67609999999999992</c:v>
                </c:pt>
                <c:pt idx="80">
                  <c:v>0.67199999999999993</c:v>
                </c:pt>
                <c:pt idx="81">
                  <c:v>0.66789999999999994</c:v>
                </c:pt>
                <c:pt idx="82">
                  <c:v>0.66380000000000006</c:v>
                </c:pt>
                <c:pt idx="83">
                  <c:v>0.65970000000000006</c:v>
                </c:pt>
                <c:pt idx="84">
                  <c:v>0.65559999999999996</c:v>
                </c:pt>
                <c:pt idx="85">
                  <c:v>0.65149999999999997</c:v>
                </c:pt>
                <c:pt idx="86">
                  <c:v>0.64739999999999998</c:v>
                </c:pt>
                <c:pt idx="87">
                  <c:v>0.64329999999999998</c:v>
                </c:pt>
                <c:pt idx="88">
                  <c:v>0.63919999999999999</c:v>
                </c:pt>
                <c:pt idx="89">
                  <c:v>0.6351</c:v>
                </c:pt>
                <c:pt idx="90">
                  <c:v>0.63100000000000001</c:v>
                </c:pt>
                <c:pt idx="91">
                  <c:v>0.62690000000000001</c:v>
                </c:pt>
                <c:pt idx="92">
                  <c:v>0.62280000000000002</c:v>
                </c:pt>
                <c:pt idx="93">
                  <c:v>0.61870000000000003</c:v>
                </c:pt>
                <c:pt idx="94">
                  <c:v>0.61460000000000004</c:v>
                </c:pt>
                <c:pt idx="95">
                  <c:v>0.61050000000000004</c:v>
                </c:pt>
                <c:pt idx="96">
                  <c:v>0.60640000000000005</c:v>
                </c:pt>
                <c:pt idx="97">
                  <c:v>0.60230000000000006</c:v>
                </c:pt>
                <c:pt idx="98">
                  <c:v>0.59820000000000007</c:v>
                </c:pt>
                <c:pt idx="99">
                  <c:v>0.59410000000000007</c:v>
                </c:pt>
                <c:pt idx="100">
                  <c:v>0.59000000000000008</c:v>
                </c:pt>
              </c:numCache>
            </c:numRef>
          </c:val>
        </c:ser>
        <c:ser>
          <c:idx val="42"/>
          <c:order val="42"/>
          <c:tx>
            <c:strRef>
              <c:f>'Value Zi and Zj'!$C$48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8:$CZ$48</c:f>
              <c:numCache>
                <c:formatCode>General</c:formatCode>
                <c:ptCount val="101"/>
                <c:pt idx="0">
                  <c:v>1</c:v>
                </c:pt>
                <c:pt idx="1">
                  <c:v>0.99580000000000002</c:v>
                </c:pt>
                <c:pt idx="2">
                  <c:v>0.99160000000000004</c:v>
                </c:pt>
                <c:pt idx="3">
                  <c:v>0.98740000000000006</c:v>
                </c:pt>
                <c:pt idx="4">
                  <c:v>0.98319999999999996</c:v>
                </c:pt>
                <c:pt idx="5">
                  <c:v>0.97899999999999998</c:v>
                </c:pt>
                <c:pt idx="6">
                  <c:v>0.9748</c:v>
                </c:pt>
                <c:pt idx="7">
                  <c:v>0.97060000000000002</c:v>
                </c:pt>
                <c:pt idx="8">
                  <c:v>0.96640000000000004</c:v>
                </c:pt>
                <c:pt idx="9">
                  <c:v>0.96219999999999994</c:v>
                </c:pt>
                <c:pt idx="10">
                  <c:v>0.95799999999999996</c:v>
                </c:pt>
                <c:pt idx="11">
                  <c:v>0.95379999999999998</c:v>
                </c:pt>
                <c:pt idx="12">
                  <c:v>0.9496</c:v>
                </c:pt>
                <c:pt idx="13">
                  <c:v>0.94540000000000002</c:v>
                </c:pt>
                <c:pt idx="14">
                  <c:v>0.94120000000000004</c:v>
                </c:pt>
                <c:pt idx="15">
                  <c:v>0.93700000000000006</c:v>
                </c:pt>
                <c:pt idx="16">
                  <c:v>0.93279999999999996</c:v>
                </c:pt>
                <c:pt idx="17">
                  <c:v>0.92859999999999998</c:v>
                </c:pt>
                <c:pt idx="18">
                  <c:v>0.9244</c:v>
                </c:pt>
                <c:pt idx="19">
                  <c:v>0.92020000000000002</c:v>
                </c:pt>
                <c:pt idx="20">
                  <c:v>0.91600000000000004</c:v>
                </c:pt>
                <c:pt idx="21">
                  <c:v>0.91180000000000005</c:v>
                </c:pt>
                <c:pt idx="22">
                  <c:v>0.90759999999999996</c:v>
                </c:pt>
                <c:pt idx="23">
                  <c:v>0.90339999999999998</c:v>
                </c:pt>
                <c:pt idx="24">
                  <c:v>0.8992</c:v>
                </c:pt>
                <c:pt idx="25">
                  <c:v>0.89500000000000002</c:v>
                </c:pt>
                <c:pt idx="26">
                  <c:v>0.89080000000000004</c:v>
                </c:pt>
                <c:pt idx="27">
                  <c:v>0.88660000000000005</c:v>
                </c:pt>
                <c:pt idx="28">
                  <c:v>0.88239999999999996</c:v>
                </c:pt>
                <c:pt idx="29">
                  <c:v>0.87819999999999998</c:v>
                </c:pt>
                <c:pt idx="30">
                  <c:v>0.874</c:v>
                </c:pt>
                <c:pt idx="31">
                  <c:v>0.86980000000000002</c:v>
                </c:pt>
                <c:pt idx="32">
                  <c:v>0.86560000000000004</c:v>
                </c:pt>
                <c:pt idx="33">
                  <c:v>0.86139999999999994</c:v>
                </c:pt>
                <c:pt idx="34">
                  <c:v>0.85719999999999996</c:v>
                </c:pt>
                <c:pt idx="35">
                  <c:v>0.85299999999999998</c:v>
                </c:pt>
                <c:pt idx="36">
                  <c:v>0.8488</c:v>
                </c:pt>
                <c:pt idx="37">
                  <c:v>0.84460000000000002</c:v>
                </c:pt>
                <c:pt idx="38">
                  <c:v>0.84040000000000004</c:v>
                </c:pt>
                <c:pt idx="39">
                  <c:v>0.83620000000000005</c:v>
                </c:pt>
                <c:pt idx="40">
                  <c:v>0.83199999999999996</c:v>
                </c:pt>
                <c:pt idx="41">
                  <c:v>0.82779999999999998</c:v>
                </c:pt>
                <c:pt idx="42">
                  <c:v>0.8236</c:v>
                </c:pt>
                <c:pt idx="43">
                  <c:v>0.81940000000000002</c:v>
                </c:pt>
                <c:pt idx="44">
                  <c:v>0.81520000000000004</c:v>
                </c:pt>
                <c:pt idx="45">
                  <c:v>0.81099999999999994</c:v>
                </c:pt>
                <c:pt idx="46">
                  <c:v>0.80679999999999996</c:v>
                </c:pt>
                <c:pt idx="47">
                  <c:v>0.80259999999999998</c:v>
                </c:pt>
                <c:pt idx="48">
                  <c:v>0.7984</c:v>
                </c:pt>
                <c:pt idx="49">
                  <c:v>0.79420000000000002</c:v>
                </c:pt>
                <c:pt idx="50">
                  <c:v>0.79</c:v>
                </c:pt>
                <c:pt idx="51">
                  <c:v>0.78580000000000005</c:v>
                </c:pt>
                <c:pt idx="52">
                  <c:v>0.78159999999999996</c:v>
                </c:pt>
                <c:pt idx="53">
                  <c:v>0.77739999999999998</c:v>
                </c:pt>
                <c:pt idx="54">
                  <c:v>0.7732</c:v>
                </c:pt>
                <c:pt idx="55">
                  <c:v>0.76900000000000002</c:v>
                </c:pt>
                <c:pt idx="56">
                  <c:v>0.76479999999999992</c:v>
                </c:pt>
                <c:pt idx="57">
                  <c:v>0.76060000000000005</c:v>
                </c:pt>
                <c:pt idx="58">
                  <c:v>0.75639999999999996</c:v>
                </c:pt>
                <c:pt idx="59">
                  <c:v>0.75219999999999998</c:v>
                </c:pt>
                <c:pt idx="60">
                  <c:v>0.748</c:v>
                </c:pt>
                <c:pt idx="61">
                  <c:v>0.74380000000000002</c:v>
                </c:pt>
                <c:pt idx="62">
                  <c:v>0.73960000000000004</c:v>
                </c:pt>
                <c:pt idx="63">
                  <c:v>0.73540000000000005</c:v>
                </c:pt>
                <c:pt idx="64">
                  <c:v>0.73120000000000007</c:v>
                </c:pt>
                <c:pt idx="65">
                  <c:v>0.72699999999999998</c:v>
                </c:pt>
                <c:pt idx="66">
                  <c:v>0.7228</c:v>
                </c:pt>
                <c:pt idx="67">
                  <c:v>0.71860000000000002</c:v>
                </c:pt>
                <c:pt idx="68">
                  <c:v>0.71439999999999992</c:v>
                </c:pt>
                <c:pt idx="69">
                  <c:v>0.71020000000000005</c:v>
                </c:pt>
                <c:pt idx="70">
                  <c:v>0.70599999999999996</c:v>
                </c:pt>
                <c:pt idx="71">
                  <c:v>0.70179999999999998</c:v>
                </c:pt>
                <c:pt idx="72">
                  <c:v>0.6976</c:v>
                </c:pt>
                <c:pt idx="73">
                  <c:v>0.69340000000000002</c:v>
                </c:pt>
                <c:pt idx="74">
                  <c:v>0.68920000000000003</c:v>
                </c:pt>
                <c:pt idx="75">
                  <c:v>0.68500000000000005</c:v>
                </c:pt>
                <c:pt idx="76">
                  <c:v>0.68080000000000007</c:v>
                </c:pt>
                <c:pt idx="77">
                  <c:v>0.67659999999999998</c:v>
                </c:pt>
                <c:pt idx="78">
                  <c:v>0.6724</c:v>
                </c:pt>
                <c:pt idx="79">
                  <c:v>0.66820000000000002</c:v>
                </c:pt>
                <c:pt idx="80">
                  <c:v>0.66399999999999992</c:v>
                </c:pt>
                <c:pt idx="81">
                  <c:v>0.65979999999999994</c:v>
                </c:pt>
                <c:pt idx="82">
                  <c:v>0.65559999999999996</c:v>
                </c:pt>
                <c:pt idx="83">
                  <c:v>0.65139999999999998</c:v>
                </c:pt>
                <c:pt idx="84">
                  <c:v>0.6472</c:v>
                </c:pt>
                <c:pt idx="85">
                  <c:v>0.64300000000000002</c:v>
                </c:pt>
                <c:pt idx="86">
                  <c:v>0.63880000000000003</c:v>
                </c:pt>
                <c:pt idx="87">
                  <c:v>0.63460000000000005</c:v>
                </c:pt>
                <c:pt idx="88">
                  <c:v>0.63040000000000007</c:v>
                </c:pt>
                <c:pt idx="89">
                  <c:v>0.62620000000000009</c:v>
                </c:pt>
                <c:pt idx="90">
                  <c:v>0.622</c:v>
                </c:pt>
                <c:pt idx="91">
                  <c:v>0.61780000000000002</c:v>
                </c:pt>
                <c:pt idx="92">
                  <c:v>0.61359999999999992</c:v>
                </c:pt>
                <c:pt idx="93">
                  <c:v>0.60939999999999994</c:v>
                </c:pt>
                <c:pt idx="94">
                  <c:v>0.60519999999999996</c:v>
                </c:pt>
                <c:pt idx="95">
                  <c:v>0.60099999999999998</c:v>
                </c:pt>
                <c:pt idx="96">
                  <c:v>0.5968</c:v>
                </c:pt>
                <c:pt idx="97">
                  <c:v>0.59260000000000002</c:v>
                </c:pt>
                <c:pt idx="98">
                  <c:v>0.58840000000000003</c:v>
                </c:pt>
                <c:pt idx="99">
                  <c:v>0.58420000000000005</c:v>
                </c:pt>
                <c:pt idx="100">
                  <c:v>0.58000000000000007</c:v>
                </c:pt>
              </c:numCache>
            </c:numRef>
          </c:val>
        </c:ser>
        <c:ser>
          <c:idx val="43"/>
          <c:order val="43"/>
          <c:tx>
            <c:strRef>
              <c:f>'Value Zi and Zj'!$C$49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9:$CZ$49</c:f>
              <c:numCache>
                <c:formatCode>General</c:formatCode>
                <c:ptCount val="101"/>
                <c:pt idx="0">
                  <c:v>1</c:v>
                </c:pt>
                <c:pt idx="1">
                  <c:v>0.99570000000000003</c:v>
                </c:pt>
                <c:pt idx="2">
                  <c:v>0.99139999999999995</c:v>
                </c:pt>
                <c:pt idx="3">
                  <c:v>0.98709999999999998</c:v>
                </c:pt>
                <c:pt idx="4">
                  <c:v>0.98280000000000001</c:v>
                </c:pt>
                <c:pt idx="5">
                  <c:v>0.97850000000000004</c:v>
                </c:pt>
                <c:pt idx="6">
                  <c:v>0.97419999999999995</c:v>
                </c:pt>
                <c:pt idx="7">
                  <c:v>0.96989999999999998</c:v>
                </c:pt>
                <c:pt idx="8">
                  <c:v>0.96560000000000001</c:v>
                </c:pt>
                <c:pt idx="9">
                  <c:v>0.96130000000000004</c:v>
                </c:pt>
                <c:pt idx="10">
                  <c:v>0.95699999999999996</c:v>
                </c:pt>
                <c:pt idx="11">
                  <c:v>0.95269999999999999</c:v>
                </c:pt>
                <c:pt idx="12">
                  <c:v>0.94840000000000002</c:v>
                </c:pt>
                <c:pt idx="13">
                  <c:v>0.94410000000000005</c:v>
                </c:pt>
                <c:pt idx="14">
                  <c:v>0.93979999999999997</c:v>
                </c:pt>
                <c:pt idx="15">
                  <c:v>0.9355</c:v>
                </c:pt>
                <c:pt idx="16">
                  <c:v>0.93120000000000003</c:v>
                </c:pt>
                <c:pt idx="17">
                  <c:v>0.92690000000000006</c:v>
                </c:pt>
                <c:pt idx="18">
                  <c:v>0.92259999999999998</c:v>
                </c:pt>
                <c:pt idx="19">
                  <c:v>0.91830000000000001</c:v>
                </c:pt>
                <c:pt idx="20">
                  <c:v>0.91400000000000003</c:v>
                </c:pt>
                <c:pt idx="21">
                  <c:v>0.90969999999999995</c:v>
                </c:pt>
                <c:pt idx="22">
                  <c:v>0.90539999999999998</c:v>
                </c:pt>
                <c:pt idx="23">
                  <c:v>0.90110000000000001</c:v>
                </c:pt>
                <c:pt idx="24">
                  <c:v>0.89680000000000004</c:v>
                </c:pt>
                <c:pt idx="25">
                  <c:v>0.89249999999999996</c:v>
                </c:pt>
                <c:pt idx="26">
                  <c:v>0.88819999999999999</c:v>
                </c:pt>
                <c:pt idx="27">
                  <c:v>0.88390000000000002</c:v>
                </c:pt>
                <c:pt idx="28">
                  <c:v>0.87959999999999994</c:v>
                </c:pt>
                <c:pt idx="29">
                  <c:v>0.87529999999999997</c:v>
                </c:pt>
                <c:pt idx="30">
                  <c:v>0.871</c:v>
                </c:pt>
                <c:pt idx="31">
                  <c:v>0.86670000000000003</c:v>
                </c:pt>
                <c:pt idx="32">
                  <c:v>0.86240000000000006</c:v>
                </c:pt>
                <c:pt idx="33">
                  <c:v>0.85809999999999997</c:v>
                </c:pt>
                <c:pt idx="34">
                  <c:v>0.8538</c:v>
                </c:pt>
                <c:pt idx="35">
                  <c:v>0.84950000000000003</c:v>
                </c:pt>
                <c:pt idx="36">
                  <c:v>0.84519999999999995</c:v>
                </c:pt>
                <c:pt idx="37">
                  <c:v>0.84089999999999998</c:v>
                </c:pt>
                <c:pt idx="38">
                  <c:v>0.83660000000000001</c:v>
                </c:pt>
                <c:pt idx="39">
                  <c:v>0.83230000000000004</c:v>
                </c:pt>
                <c:pt idx="40">
                  <c:v>0.82799999999999996</c:v>
                </c:pt>
                <c:pt idx="41">
                  <c:v>0.82369999999999999</c:v>
                </c:pt>
                <c:pt idx="42">
                  <c:v>0.81940000000000002</c:v>
                </c:pt>
                <c:pt idx="43">
                  <c:v>0.81510000000000005</c:v>
                </c:pt>
                <c:pt idx="44">
                  <c:v>0.81079999999999997</c:v>
                </c:pt>
                <c:pt idx="45">
                  <c:v>0.80649999999999999</c:v>
                </c:pt>
                <c:pt idx="46">
                  <c:v>0.80220000000000002</c:v>
                </c:pt>
                <c:pt idx="47">
                  <c:v>0.79790000000000005</c:v>
                </c:pt>
                <c:pt idx="48">
                  <c:v>0.79359999999999997</c:v>
                </c:pt>
                <c:pt idx="49">
                  <c:v>0.7893</c:v>
                </c:pt>
                <c:pt idx="50">
                  <c:v>0.78500000000000003</c:v>
                </c:pt>
                <c:pt idx="51">
                  <c:v>0.78069999999999995</c:v>
                </c:pt>
                <c:pt idx="52">
                  <c:v>0.77639999999999998</c:v>
                </c:pt>
                <c:pt idx="53">
                  <c:v>0.77210000000000001</c:v>
                </c:pt>
                <c:pt idx="54">
                  <c:v>0.76780000000000004</c:v>
                </c:pt>
                <c:pt idx="55">
                  <c:v>0.76349999999999996</c:v>
                </c:pt>
                <c:pt idx="56">
                  <c:v>0.75919999999999999</c:v>
                </c:pt>
                <c:pt idx="57">
                  <c:v>0.75490000000000002</c:v>
                </c:pt>
                <c:pt idx="58">
                  <c:v>0.75060000000000004</c:v>
                </c:pt>
                <c:pt idx="59">
                  <c:v>0.74629999999999996</c:v>
                </c:pt>
                <c:pt idx="60">
                  <c:v>0.74199999999999999</c:v>
                </c:pt>
                <c:pt idx="61">
                  <c:v>0.73770000000000002</c:v>
                </c:pt>
                <c:pt idx="62">
                  <c:v>0.73340000000000005</c:v>
                </c:pt>
                <c:pt idx="63">
                  <c:v>0.72910000000000008</c:v>
                </c:pt>
                <c:pt idx="64">
                  <c:v>0.7248</c:v>
                </c:pt>
                <c:pt idx="65">
                  <c:v>0.72049999999999992</c:v>
                </c:pt>
                <c:pt idx="66">
                  <c:v>0.71619999999999995</c:v>
                </c:pt>
                <c:pt idx="67">
                  <c:v>0.71189999999999998</c:v>
                </c:pt>
                <c:pt idx="68">
                  <c:v>0.70760000000000001</c:v>
                </c:pt>
                <c:pt idx="69">
                  <c:v>0.70330000000000004</c:v>
                </c:pt>
                <c:pt idx="70">
                  <c:v>0.69900000000000007</c:v>
                </c:pt>
                <c:pt idx="71">
                  <c:v>0.6947000000000001</c:v>
                </c:pt>
                <c:pt idx="72">
                  <c:v>0.69040000000000001</c:v>
                </c:pt>
                <c:pt idx="73">
                  <c:v>0.68609999999999993</c:v>
                </c:pt>
                <c:pt idx="74">
                  <c:v>0.68179999999999996</c:v>
                </c:pt>
                <c:pt idx="75">
                  <c:v>0.67749999999999999</c:v>
                </c:pt>
                <c:pt idx="76">
                  <c:v>0.67320000000000002</c:v>
                </c:pt>
                <c:pt idx="77">
                  <c:v>0.66890000000000005</c:v>
                </c:pt>
                <c:pt idx="78">
                  <c:v>0.66459999999999997</c:v>
                </c:pt>
                <c:pt idx="79">
                  <c:v>0.6603</c:v>
                </c:pt>
                <c:pt idx="80">
                  <c:v>0.65599999999999992</c:v>
                </c:pt>
                <c:pt idx="81">
                  <c:v>0.65169999999999995</c:v>
                </c:pt>
                <c:pt idx="82">
                  <c:v>0.64739999999999998</c:v>
                </c:pt>
                <c:pt idx="83">
                  <c:v>0.6431</c:v>
                </c:pt>
                <c:pt idx="84">
                  <c:v>0.63880000000000003</c:v>
                </c:pt>
                <c:pt idx="85">
                  <c:v>0.63450000000000006</c:v>
                </c:pt>
                <c:pt idx="86">
                  <c:v>0.63020000000000009</c:v>
                </c:pt>
                <c:pt idx="87">
                  <c:v>0.62590000000000001</c:v>
                </c:pt>
                <c:pt idx="88">
                  <c:v>0.62159999999999993</c:v>
                </c:pt>
                <c:pt idx="89">
                  <c:v>0.61729999999999996</c:v>
                </c:pt>
                <c:pt idx="90">
                  <c:v>0.61299999999999999</c:v>
                </c:pt>
                <c:pt idx="91">
                  <c:v>0.60870000000000002</c:v>
                </c:pt>
                <c:pt idx="92">
                  <c:v>0.60440000000000005</c:v>
                </c:pt>
                <c:pt idx="93">
                  <c:v>0.60009999999999997</c:v>
                </c:pt>
                <c:pt idx="94">
                  <c:v>0.59580000000000011</c:v>
                </c:pt>
                <c:pt idx="95">
                  <c:v>0.59150000000000003</c:v>
                </c:pt>
                <c:pt idx="96">
                  <c:v>0.58719999999999994</c:v>
                </c:pt>
                <c:pt idx="97">
                  <c:v>0.58289999999999997</c:v>
                </c:pt>
                <c:pt idx="98">
                  <c:v>0.5786</c:v>
                </c:pt>
                <c:pt idx="99">
                  <c:v>0.57430000000000003</c:v>
                </c:pt>
                <c:pt idx="100">
                  <c:v>0.57000000000000006</c:v>
                </c:pt>
              </c:numCache>
            </c:numRef>
          </c:val>
        </c:ser>
        <c:ser>
          <c:idx val="44"/>
          <c:order val="44"/>
          <c:tx>
            <c:strRef>
              <c:f>'Value Zi and Zj'!$C$50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0:$CZ$50</c:f>
              <c:numCache>
                <c:formatCode>General</c:formatCode>
                <c:ptCount val="101"/>
                <c:pt idx="0">
                  <c:v>1</c:v>
                </c:pt>
                <c:pt idx="1">
                  <c:v>0.99560000000000004</c:v>
                </c:pt>
                <c:pt idx="2">
                  <c:v>0.99119999999999997</c:v>
                </c:pt>
                <c:pt idx="3">
                  <c:v>0.98680000000000001</c:v>
                </c:pt>
                <c:pt idx="4">
                  <c:v>0.98240000000000005</c:v>
                </c:pt>
                <c:pt idx="5">
                  <c:v>0.97799999999999998</c:v>
                </c:pt>
                <c:pt idx="6">
                  <c:v>0.97360000000000002</c:v>
                </c:pt>
                <c:pt idx="7">
                  <c:v>0.96919999999999995</c:v>
                </c:pt>
                <c:pt idx="8">
                  <c:v>0.96479999999999999</c:v>
                </c:pt>
                <c:pt idx="9">
                  <c:v>0.96040000000000003</c:v>
                </c:pt>
                <c:pt idx="10">
                  <c:v>0.95599999999999996</c:v>
                </c:pt>
                <c:pt idx="11">
                  <c:v>0.9516</c:v>
                </c:pt>
                <c:pt idx="12">
                  <c:v>0.94720000000000004</c:v>
                </c:pt>
                <c:pt idx="13">
                  <c:v>0.94279999999999997</c:v>
                </c:pt>
                <c:pt idx="14">
                  <c:v>0.93840000000000001</c:v>
                </c:pt>
                <c:pt idx="15">
                  <c:v>0.93399999999999994</c:v>
                </c:pt>
                <c:pt idx="16">
                  <c:v>0.92959999999999998</c:v>
                </c:pt>
                <c:pt idx="17">
                  <c:v>0.92520000000000002</c:v>
                </c:pt>
                <c:pt idx="18">
                  <c:v>0.92080000000000006</c:v>
                </c:pt>
                <c:pt idx="19">
                  <c:v>0.91639999999999999</c:v>
                </c:pt>
                <c:pt idx="20">
                  <c:v>0.91200000000000003</c:v>
                </c:pt>
                <c:pt idx="21">
                  <c:v>0.90759999999999996</c:v>
                </c:pt>
                <c:pt idx="22">
                  <c:v>0.9032</c:v>
                </c:pt>
                <c:pt idx="23">
                  <c:v>0.89880000000000004</c:v>
                </c:pt>
                <c:pt idx="24">
                  <c:v>0.89439999999999997</c:v>
                </c:pt>
                <c:pt idx="25">
                  <c:v>0.89</c:v>
                </c:pt>
                <c:pt idx="26">
                  <c:v>0.88559999999999994</c:v>
                </c:pt>
                <c:pt idx="27">
                  <c:v>0.88119999999999998</c:v>
                </c:pt>
                <c:pt idx="28">
                  <c:v>0.87680000000000002</c:v>
                </c:pt>
                <c:pt idx="29">
                  <c:v>0.87240000000000006</c:v>
                </c:pt>
                <c:pt idx="30">
                  <c:v>0.86799999999999999</c:v>
                </c:pt>
                <c:pt idx="31">
                  <c:v>0.86360000000000003</c:v>
                </c:pt>
                <c:pt idx="32">
                  <c:v>0.85919999999999996</c:v>
                </c:pt>
                <c:pt idx="33">
                  <c:v>0.8548</c:v>
                </c:pt>
                <c:pt idx="34">
                  <c:v>0.85040000000000004</c:v>
                </c:pt>
                <c:pt idx="35">
                  <c:v>0.84599999999999997</c:v>
                </c:pt>
                <c:pt idx="36">
                  <c:v>0.84160000000000001</c:v>
                </c:pt>
                <c:pt idx="37">
                  <c:v>0.83719999999999994</c:v>
                </c:pt>
                <c:pt idx="38">
                  <c:v>0.83279999999999998</c:v>
                </c:pt>
                <c:pt idx="39">
                  <c:v>0.82840000000000003</c:v>
                </c:pt>
                <c:pt idx="40">
                  <c:v>0.82399999999999995</c:v>
                </c:pt>
                <c:pt idx="41">
                  <c:v>0.8196</c:v>
                </c:pt>
                <c:pt idx="42">
                  <c:v>0.81520000000000004</c:v>
                </c:pt>
                <c:pt idx="43">
                  <c:v>0.81079999999999997</c:v>
                </c:pt>
                <c:pt idx="44">
                  <c:v>0.80640000000000001</c:v>
                </c:pt>
                <c:pt idx="45">
                  <c:v>0.80200000000000005</c:v>
                </c:pt>
                <c:pt idx="46">
                  <c:v>0.79759999999999998</c:v>
                </c:pt>
                <c:pt idx="47">
                  <c:v>0.79320000000000002</c:v>
                </c:pt>
                <c:pt idx="48">
                  <c:v>0.78879999999999995</c:v>
                </c:pt>
                <c:pt idx="49">
                  <c:v>0.78439999999999999</c:v>
                </c:pt>
                <c:pt idx="50">
                  <c:v>0.78</c:v>
                </c:pt>
                <c:pt idx="51">
                  <c:v>0.77559999999999996</c:v>
                </c:pt>
                <c:pt idx="52">
                  <c:v>0.7712</c:v>
                </c:pt>
                <c:pt idx="53">
                  <c:v>0.76679999999999993</c:v>
                </c:pt>
                <c:pt idx="54">
                  <c:v>0.76239999999999997</c:v>
                </c:pt>
                <c:pt idx="55">
                  <c:v>0.75800000000000001</c:v>
                </c:pt>
                <c:pt idx="56">
                  <c:v>0.75359999999999994</c:v>
                </c:pt>
                <c:pt idx="57">
                  <c:v>0.74920000000000009</c:v>
                </c:pt>
                <c:pt idx="58">
                  <c:v>0.74480000000000002</c:v>
                </c:pt>
                <c:pt idx="59">
                  <c:v>0.74039999999999995</c:v>
                </c:pt>
                <c:pt idx="60">
                  <c:v>0.73599999999999999</c:v>
                </c:pt>
                <c:pt idx="61">
                  <c:v>0.73160000000000003</c:v>
                </c:pt>
                <c:pt idx="62">
                  <c:v>0.72720000000000007</c:v>
                </c:pt>
                <c:pt idx="63">
                  <c:v>0.7228</c:v>
                </c:pt>
                <c:pt idx="64">
                  <c:v>0.71839999999999993</c:v>
                </c:pt>
                <c:pt idx="65">
                  <c:v>0.71399999999999997</c:v>
                </c:pt>
                <c:pt idx="66">
                  <c:v>0.70960000000000001</c:v>
                </c:pt>
                <c:pt idx="67">
                  <c:v>0.70520000000000005</c:v>
                </c:pt>
                <c:pt idx="68">
                  <c:v>0.70079999999999998</c:v>
                </c:pt>
                <c:pt idx="69">
                  <c:v>0.69640000000000002</c:v>
                </c:pt>
                <c:pt idx="70">
                  <c:v>0.69199999999999995</c:v>
                </c:pt>
                <c:pt idx="71">
                  <c:v>0.68759999999999999</c:v>
                </c:pt>
                <c:pt idx="72">
                  <c:v>0.68320000000000003</c:v>
                </c:pt>
                <c:pt idx="73">
                  <c:v>0.67880000000000007</c:v>
                </c:pt>
                <c:pt idx="74">
                  <c:v>0.6744</c:v>
                </c:pt>
                <c:pt idx="75">
                  <c:v>0.66999999999999993</c:v>
                </c:pt>
                <c:pt idx="76">
                  <c:v>0.66559999999999997</c:v>
                </c:pt>
                <c:pt idx="77">
                  <c:v>0.66120000000000001</c:v>
                </c:pt>
                <c:pt idx="78">
                  <c:v>0.65680000000000005</c:v>
                </c:pt>
                <c:pt idx="79">
                  <c:v>0.65239999999999998</c:v>
                </c:pt>
                <c:pt idx="80">
                  <c:v>0.64799999999999991</c:v>
                </c:pt>
                <c:pt idx="81">
                  <c:v>0.64359999999999995</c:v>
                </c:pt>
                <c:pt idx="82">
                  <c:v>0.63919999999999999</c:v>
                </c:pt>
                <c:pt idx="83">
                  <c:v>0.63480000000000003</c:v>
                </c:pt>
                <c:pt idx="84">
                  <c:v>0.63040000000000007</c:v>
                </c:pt>
                <c:pt idx="85">
                  <c:v>0.626</c:v>
                </c:pt>
                <c:pt idx="86">
                  <c:v>0.62159999999999993</c:v>
                </c:pt>
                <c:pt idx="87">
                  <c:v>0.61719999999999997</c:v>
                </c:pt>
                <c:pt idx="88">
                  <c:v>0.61280000000000001</c:v>
                </c:pt>
                <c:pt idx="89">
                  <c:v>0.60840000000000005</c:v>
                </c:pt>
                <c:pt idx="90">
                  <c:v>0.60399999999999998</c:v>
                </c:pt>
                <c:pt idx="91">
                  <c:v>0.59959999999999991</c:v>
                </c:pt>
                <c:pt idx="92">
                  <c:v>0.59519999999999995</c:v>
                </c:pt>
                <c:pt idx="93">
                  <c:v>0.59079999999999999</c:v>
                </c:pt>
                <c:pt idx="94">
                  <c:v>0.58640000000000003</c:v>
                </c:pt>
                <c:pt idx="95">
                  <c:v>0.58200000000000007</c:v>
                </c:pt>
                <c:pt idx="96">
                  <c:v>0.5776</c:v>
                </c:pt>
                <c:pt idx="97">
                  <c:v>0.57319999999999993</c:v>
                </c:pt>
                <c:pt idx="98">
                  <c:v>0.56879999999999997</c:v>
                </c:pt>
                <c:pt idx="99">
                  <c:v>0.56440000000000001</c:v>
                </c:pt>
                <c:pt idx="100">
                  <c:v>0.56000000000000005</c:v>
                </c:pt>
              </c:numCache>
            </c:numRef>
          </c:val>
        </c:ser>
        <c:ser>
          <c:idx val="45"/>
          <c:order val="45"/>
          <c:tx>
            <c:strRef>
              <c:f>'Value Zi and Zj'!$C$51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1:$CZ$51</c:f>
              <c:numCache>
                <c:formatCode>General</c:formatCode>
                <c:ptCount val="101"/>
                <c:pt idx="0">
                  <c:v>1</c:v>
                </c:pt>
                <c:pt idx="1">
                  <c:v>0.99550000000000005</c:v>
                </c:pt>
                <c:pt idx="2">
                  <c:v>0.99099999999999999</c:v>
                </c:pt>
                <c:pt idx="3">
                  <c:v>0.98650000000000004</c:v>
                </c:pt>
                <c:pt idx="4">
                  <c:v>0.98199999999999998</c:v>
                </c:pt>
                <c:pt idx="5">
                  <c:v>0.97750000000000004</c:v>
                </c:pt>
                <c:pt idx="6">
                  <c:v>0.97299999999999998</c:v>
                </c:pt>
                <c:pt idx="7">
                  <c:v>0.96850000000000003</c:v>
                </c:pt>
                <c:pt idx="8">
                  <c:v>0.96399999999999997</c:v>
                </c:pt>
                <c:pt idx="9">
                  <c:v>0.95950000000000002</c:v>
                </c:pt>
                <c:pt idx="10">
                  <c:v>0.95499999999999996</c:v>
                </c:pt>
                <c:pt idx="11">
                  <c:v>0.95050000000000001</c:v>
                </c:pt>
                <c:pt idx="12">
                  <c:v>0.94599999999999995</c:v>
                </c:pt>
                <c:pt idx="13">
                  <c:v>0.9415</c:v>
                </c:pt>
                <c:pt idx="14">
                  <c:v>0.93699999999999994</c:v>
                </c:pt>
                <c:pt idx="15">
                  <c:v>0.9325</c:v>
                </c:pt>
                <c:pt idx="16">
                  <c:v>0.92799999999999994</c:v>
                </c:pt>
                <c:pt idx="17">
                  <c:v>0.92349999999999999</c:v>
                </c:pt>
                <c:pt idx="18">
                  <c:v>0.91900000000000004</c:v>
                </c:pt>
                <c:pt idx="19">
                  <c:v>0.91449999999999998</c:v>
                </c:pt>
                <c:pt idx="20">
                  <c:v>0.91</c:v>
                </c:pt>
                <c:pt idx="21">
                  <c:v>0.90549999999999997</c:v>
                </c:pt>
                <c:pt idx="22">
                  <c:v>0.90100000000000002</c:v>
                </c:pt>
                <c:pt idx="23">
                  <c:v>0.89649999999999996</c:v>
                </c:pt>
                <c:pt idx="24">
                  <c:v>0.89200000000000002</c:v>
                </c:pt>
                <c:pt idx="25">
                  <c:v>0.88749999999999996</c:v>
                </c:pt>
                <c:pt idx="26">
                  <c:v>0.88300000000000001</c:v>
                </c:pt>
                <c:pt idx="27">
                  <c:v>0.87849999999999995</c:v>
                </c:pt>
                <c:pt idx="28">
                  <c:v>0.874</c:v>
                </c:pt>
                <c:pt idx="29">
                  <c:v>0.86949999999999994</c:v>
                </c:pt>
                <c:pt idx="30">
                  <c:v>0.86499999999999999</c:v>
                </c:pt>
                <c:pt idx="31">
                  <c:v>0.86050000000000004</c:v>
                </c:pt>
                <c:pt idx="32">
                  <c:v>0.85599999999999998</c:v>
                </c:pt>
                <c:pt idx="33">
                  <c:v>0.85149999999999992</c:v>
                </c:pt>
                <c:pt idx="34">
                  <c:v>0.84699999999999998</c:v>
                </c:pt>
                <c:pt idx="35">
                  <c:v>0.84250000000000003</c:v>
                </c:pt>
                <c:pt idx="36">
                  <c:v>0.83799999999999997</c:v>
                </c:pt>
                <c:pt idx="37">
                  <c:v>0.83350000000000002</c:v>
                </c:pt>
                <c:pt idx="38">
                  <c:v>0.82899999999999996</c:v>
                </c:pt>
                <c:pt idx="39">
                  <c:v>0.82450000000000001</c:v>
                </c:pt>
                <c:pt idx="40">
                  <c:v>0.82</c:v>
                </c:pt>
                <c:pt idx="41">
                  <c:v>0.8155</c:v>
                </c:pt>
                <c:pt idx="42">
                  <c:v>0.81099999999999994</c:v>
                </c:pt>
                <c:pt idx="43">
                  <c:v>0.80649999999999999</c:v>
                </c:pt>
                <c:pt idx="44">
                  <c:v>0.80200000000000005</c:v>
                </c:pt>
                <c:pt idx="45">
                  <c:v>0.79749999999999999</c:v>
                </c:pt>
                <c:pt idx="46">
                  <c:v>0.79299999999999993</c:v>
                </c:pt>
                <c:pt idx="47">
                  <c:v>0.78849999999999998</c:v>
                </c:pt>
                <c:pt idx="48">
                  <c:v>0.78400000000000003</c:v>
                </c:pt>
                <c:pt idx="49">
                  <c:v>0.77949999999999997</c:v>
                </c:pt>
                <c:pt idx="50">
                  <c:v>0.77500000000000002</c:v>
                </c:pt>
                <c:pt idx="51">
                  <c:v>0.77049999999999996</c:v>
                </c:pt>
                <c:pt idx="52">
                  <c:v>0.76600000000000001</c:v>
                </c:pt>
                <c:pt idx="53">
                  <c:v>0.76149999999999995</c:v>
                </c:pt>
                <c:pt idx="54">
                  <c:v>0.75700000000000001</c:v>
                </c:pt>
                <c:pt idx="55">
                  <c:v>0.75249999999999995</c:v>
                </c:pt>
                <c:pt idx="56">
                  <c:v>0.748</c:v>
                </c:pt>
                <c:pt idx="57">
                  <c:v>0.74350000000000005</c:v>
                </c:pt>
                <c:pt idx="58">
                  <c:v>0.73899999999999999</c:v>
                </c:pt>
                <c:pt idx="59">
                  <c:v>0.73449999999999993</c:v>
                </c:pt>
                <c:pt idx="60">
                  <c:v>0.73</c:v>
                </c:pt>
                <c:pt idx="61">
                  <c:v>0.72550000000000003</c:v>
                </c:pt>
                <c:pt idx="62">
                  <c:v>0.72099999999999997</c:v>
                </c:pt>
                <c:pt idx="63">
                  <c:v>0.71649999999999991</c:v>
                </c:pt>
                <c:pt idx="64">
                  <c:v>0.71199999999999997</c:v>
                </c:pt>
                <c:pt idx="65">
                  <c:v>0.70750000000000002</c:v>
                </c:pt>
                <c:pt idx="66">
                  <c:v>0.70299999999999996</c:v>
                </c:pt>
                <c:pt idx="67">
                  <c:v>0.6984999999999999</c:v>
                </c:pt>
                <c:pt idx="68">
                  <c:v>0.69399999999999995</c:v>
                </c:pt>
                <c:pt idx="69">
                  <c:v>0.6895</c:v>
                </c:pt>
                <c:pt idx="70">
                  <c:v>0.68500000000000005</c:v>
                </c:pt>
                <c:pt idx="71">
                  <c:v>0.68049999999999999</c:v>
                </c:pt>
                <c:pt idx="72">
                  <c:v>0.67599999999999993</c:v>
                </c:pt>
                <c:pt idx="73">
                  <c:v>0.67149999999999999</c:v>
                </c:pt>
                <c:pt idx="74">
                  <c:v>0.66700000000000004</c:v>
                </c:pt>
                <c:pt idx="75">
                  <c:v>0.66249999999999998</c:v>
                </c:pt>
                <c:pt idx="76">
                  <c:v>0.65799999999999992</c:v>
                </c:pt>
                <c:pt idx="77">
                  <c:v>0.65349999999999997</c:v>
                </c:pt>
                <c:pt idx="78">
                  <c:v>0.64900000000000002</c:v>
                </c:pt>
                <c:pt idx="79">
                  <c:v>0.64449999999999996</c:v>
                </c:pt>
                <c:pt idx="80">
                  <c:v>0.6399999999999999</c:v>
                </c:pt>
                <c:pt idx="81">
                  <c:v>0.63549999999999995</c:v>
                </c:pt>
                <c:pt idx="82">
                  <c:v>0.63100000000000001</c:v>
                </c:pt>
                <c:pt idx="83">
                  <c:v>0.62650000000000006</c:v>
                </c:pt>
                <c:pt idx="84">
                  <c:v>0.622</c:v>
                </c:pt>
                <c:pt idx="85">
                  <c:v>0.61749999999999994</c:v>
                </c:pt>
                <c:pt idx="86">
                  <c:v>0.61299999999999999</c:v>
                </c:pt>
                <c:pt idx="87">
                  <c:v>0.60850000000000004</c:v>
                </c:pt>
                <c:pt idx="88">
                  <c:v>0.60399999999999998</c:v>
                </c:pt>
                <c:pt idx="89">
                  <c:v>0.59949999999999992</c:v>
                </c:pt>
                <c:pt idx="90">
                  <c:v>0.59499999999999997</c:v>
                </c:pt>
                <c:pt idx="91">
                  <c:v>0.59050000000000002</c:v>
                </c:pt>
                <c:pt idx="92">
                  <c:v>0.58599999999999997</c:v>
                </c:pt>
                <c:pt idx="93">
                  <c:v>0.58149999999999991</c:v>
                </c:pt>
                <c:pt idx="94">
                  <c:v>0.57699999999999996</c:v>
                </c:pt>
                <c:pt idx="95">
                  <c:v>0.57250000000000001</c:v>
                </c:pt>
                <c:pt idx="96">
                  <c:v>0.56800000000000006</c:v>
                </c:pt>
                <c:pt idx="97">
                  <c:v>0.5635</c:v>
                </c:pt>
                <c:pt idx="98">
                  <c:v>0.55899999999999994</c:v>
                </c:pt>
                <c:pt idx="99">
                  <c:v>0.55449999999999999</c:v>
                </c:pt>
                <c:pt idx="100">
                  <c:v>0.55000000000000004</c:v>
                </c:pt>
              </c:numCache>
            </c:numRef>
          </c:val>
        </c:ser>
        <c:ser>
          <c:idx val="46"/>
          <c:order val="46"/>
          <c:tx>
            <c:strRef>
              <c:f>'Value Zi and Zj'!$C$52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2:$CZ$52</c:f>
              <c:numCache>
                <c:formatCode>General</c:formatCode>
                <c:ptCount val="101"/>
                <c:pt idx="0">
                  <c:v>1</c:v>
                </c:pt>
                <c:pt idx="1">
                  <c:v>0.99539999999999995</c:v>
                </c:pt>
                <c:pt idx="2">
                  <c:v>0.99080000000000001</c:v>
                </c:pt>
                <c:pt idx="3">
                  <c:v>0.98619999999999997</c:v>
                </c:pt>
                <c:pt idx="4">
                  <c:v>0.98160000000000003</c:v>
                </c:pt>
                <c:pt idx="5">
                  <c:v>0.97699999999999998</c:v>
                </c:pt>
                <c:pt idx="6">
                  <c:v>0.97240000000000004</c:v>
                </c:pt>
                <c:pt idx="7">
                  <c:v>0.96779999999999999</c:v>
                </c:pt>
                <c:pt idx="8">
                  <c:v>0.96320000000000006</c:v>
                </c:pt>
                <c:pt idx="9">
                  <c:v>0.95860000000000001</c:v>
                </c:pt>
                <c:pt idx="10">
                  <c:v>0.95399999999999996</c:v>
                </c:pt>
                <c:pt idx="11">
                  <c:v>0.94940000000000002</c:v>
                </c:pt>
                <c:pt idx="12">
                  <c:v>0.94479999999999997</c:v>
                </c:pt>
                <c:pt idx="13">
                  <c:v>0.94020000000000004</c:v>
                </c:pt>
                <c:pt idx="14">
                  <c:v>0.93559999999999999</c:v>
                </c:pt>
                <c:pt idx="15">
                  <c:v>0.93100000000000005</c:v>
                </c:pt>
                <c:pt idx="16">
                  <c:v>0.9264</c:v>
                </c:pt>
                <c:pt idx="17">
                  <c:v>0.92179999999999995</c:v>
                </c:pt>
                <c:pt idx="18">
                  <c:v>0.91720000000000002</c:v>
                </c:pt>
                <c:pt idx="19">
                  <c:v>0.91259999999999997</c:v>
                </c:pt>
                <c:pt idx="20">
                  <c:v>0.90800000000000003</c:v>
                </c:pt>
                <c:pt idx="21">
                  <c:v>0.90339999999999998</c:v>
                </c:pt>
                <c:pt idx="22">
                  <c:v>0.89880000000000004</c:v>
                </c:pt>
                <c:pt idx="23">
                  <c:v>0.89419999999999999</c:v>
                </c:pt>
                <c:pt idx="24">
                  <c:v>0.88959999999999995</c:v>
                </c:pt>
                <c:pt idx="25">
                  <c:v>0.88500000000000001</c:v>
                </c:pt>
                <c:pt idx="26">
                  <c:v>0.88039999999999996</c:v>
                </c:pt>
                <c:pt idx="27">
                  <c:v>0.87580000000000002</c:v>
                </c:pt>
                <c:pt idx="28">
                  <c:v>0.87119999999999997</c:v>
                </c:pt>
                <c:pt idx="29">
                  <c:v>0.86660000000000004</c:v>
                </c:pt>
                <c:pt idx="30">
                  <c:v>0.86199999999999999</c:v>
                </c:pt>
                <c:pt idx="31">
                  <c:v>0.85739999999999994</c:v>
                </c:pt>
                <c:pt idx="32">
                  <c:v>0.8528</c:v>
                </c:pt>
                <c:pt idx="33">
                  <c:v>0.84819999999999995</c:v>
                </c:pt>
                <c:pt idx="34">
                  <c:v>0.84360000000000002</c:v>
                </c:pt>
                <c:pt idx="35">
                  <c:v>0.83899999999999997</c:v>
                </c:pt>
                <c:pt idx="36">
                  <c:v>0.83440000000000003</c:v>
                </c:pt>
                <c:pt idx="37">
                  <c:v>0.82979999999999998</c:v>
                </c:pt>
                <c:pt idx="38">
                  <c:v>0.82519999999999993</c:v>
                </c:pt>
                <c:pt idx="39">
                  <c:v>0.8206</c:v>
                </c:pt>
                <c:pt idx="40">
                  <c:v>0.81599999999999995</c:v>
                </c:pt>
                <c:pt idx="41">
                  <c:v>0.81140000000000001</c:v>
                </c:pt>
                <c:pt idx="42">
                  <c:v>0.80679999999999996</c:v>
                </c:pt>
                <c:pt idx="43">
                  <c:v>0.80220000000000002</c:v>
                </c:pt>
                <c:pt idx="44">
                  <c:v>0.79759999999999998</c:v>
                </c:pt>
                <c:pt idx="45">
                  <c:v>0.79299999999999993</c:v>
                </c:pt>
                <c:pt idx="46">
                  <c:v>0.78839999999999999</c:v>
                </c:pt>
                <c:pt idx="47">
                  <c:v>0.78380000000000005</c:v>
                </c:pt>
                <c:pt idx="48">
                  <c:v>0.7792</c:v>
                </c:pt>
                <c:pt idx="49">
                  <c:v>0.77459999999999996</c:v>
                </c:pt>
                <c:pt idx="50">
                  <c:v>0.77</c:v>
                </c:pt>
                <c:pt idx="51">
                  <c:v>0.76539999999999997</c:v>
                </c:pt>
                <c:pt idx="52">
                  <c:v>0.76079999999999992</c:v>
                </c:pt>
                <c:pt idx="53">
                  <c:v>0.75619999999999998</c:v>
                </c:pt>
                <c:pt idx="54">
                  <c:v>0.75159999999999993</c:v>
                </c:pt>
                <c:pt idx="55">
                  <c:v>0.74699999999999989</c:v>
                </c:pt>
                <c:pt idx="56">
                  <c:v>0.74239999999999995</c:v>
                </c:pt>
                <c:pt idx="57">
                  <c:v>0.73780000000000001</c:v>
                </c:pt>
                <c:pt idx="58">
                  <c:v>0.73320000000000007</c:v>
                </c:pt>
                <c:pt idx="59">
                  <c:v>0.72860000000000003</c:v>
                </c:pt>
                <c:pt idx="60">
                  <c:v>0.72399999999999998</c:v>
                </c:pt>
                <c:pt idx="61">
                  <c:v>0.71940000000000004</c:v>
                </c:pt>
                <c:pt idx="62">
                  <c:v>0.71479999999999999</c:v>
                </c:pt>
                <c:pt idx="63">
                  <c:v>0.71019999999999994</c:v>
                </c:pt>
                <c:pt idx="64">
                  <c:v>0.7056</c:v>
                </c:pt>
                <c:pt idx="65">
                  <c:v>0.70099999999999996</c:v>
                </c:pt>
                <c:pt idx="66">
                  <c:v>0.69639999999999991</c:v>
                </c:pt>
                <c:pt idx="67">
                  <c:v>0.69179999999999997</c:v>
                </c:pt>
                <c:pt idx="68">
                  <c:v>0.68720000000000003</c:v>
                </c:pt>
                <c:pt idx="69">
                  <c:v>0.68259999999999998</c:v>
                </c:pt>
                <c:pt idx="70">
                  <c:v>0.67799999999999994</c:v>
                </c:pt>
                <c:pt idx="71">
                  <c:v>0.6734</c:v>
                </c:pt>
                <c:pt idx="72">
                  <c:v>0.66880000000000006</c:v>
                </c:pt>
                <c:pt idx="73">
                  <c:v>0.66420000000000001</c:v>
                </c:pt>
                <c:pt idx="74">
                  <c:v>0.65959999999999996</c:v>
                </c:pt>
                <c:pt idx="75">
                  <c:v>0.65500000000000003</c:v>
                </c:pt>
                <c:pt idx="76">
                  <c:v>0.65039999999999998</c:v>
                </c:pt>
                <c:pt idx="77">
                  <c:v>0.64579999999999993</c:v>
                </c:pt>
                <c:pt idx="78">
                  <c:v>0.64119999999999999</c:v>
                </c:pt>
                <c:pt idx="79">
                  <c:v>0.63659999999999994</c:v>
                </c:pt>
                <c:pt idx="80">
                  <c:v>0.6319999999999999</c:v>
                </c:pt>
                <c:pt idx="81">
                  <c:v>0.62739999999999996</c:v>
                </c:pt>
                <c:pt idx="82">
                  <c:v>0.62280000000000002</c:v>
                </c:pt>
                <c:pt idx="83">
                  <c:v>0.61820000000000008</c:v>
                </c:pt>
                <c:pt idx="84">
                  <c:v>0.61359999999999992</c:v>
                </c:pt>
                <c:pt idx="85">
                  <c:v>0.60899999999999999</c:v>
                </c:pt>
                <c:pt idx="86">
                  <c:v>0.60440000000000005</c:v>
                </c:pt>
                <c:pt idx="87">
                  <c:v>0.5998</c:v>
                </c:pt>
                <c:pt idx="88">
                  <c:v>0.59519999999999995</c:v>
                </c:pt>
                <c:pt idx="89">
                  <c:v>0.59060000000000001</c:v>
                </c:pt>
                <c:pt idx="90">
                  <c:v>0.58599999999999997</c:v>
                </c:pt>
                <c:pt idx="91">
                  <c:v>0.58139999999999992</c:v>
                </c:pt>
                <c:pt idx="92">
                  <c:v>0.57679999999999998</c:v>
                </c:pt>
                <c:pt idx="93">
                  <c:v>0.57220000000000004</c:v>
                </c:pt>
                <c:pt idx="94">
                  <c:v>0.56759999999999999</c:v>
                </c:pt>
                <c:pt idx="95">
                  <c:v>0.56299999999999994</c:v>
                </c:pt>
                <c:pt idx="96">
                  <c:v>0.55840000000000001</c:v>
                </c:pt>
                <c:pt idx="97">
                  <c:v>0.55380000000000007</c:v>
                </c:pt>
                <c:pt idx="98">
                  <c:v>0.54919999999999991</c:v>
                </c:pt>
                <c:pt idx="99">
                  <c:v>0.54459999999999997</c:v>
                </c:pt>
                <c:pt idx="100">
                  <c:v>0.54</c:v>
                </c:pt>
              </c:numCache>
            </c:numRef>
          </c:val>
        </c:ser>
        <c:ser>
          <c:idx val="47"/>
          <c:order val="47"/>
          <c:tx>
            <c:strRef>
              <c:f>'Value Zi and Zj'!$C$53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3:$CZ$53</c:f>
              <c:numCache>
                <c:formatCode>General</c:formatCode>
                <c:ptCount val="101"/>
                <c:pt idx="0">
                  <c:v>1</c:v>
                </c:pt>
                <c:pt idx="1">
                  <c:v>0.99529999999999996</c:v>
                </c:pt>
                <c:pt idx="2">
                  <c:v>0.99060000000000004</c:v>
                </c:pt>
                <c:pt idx="3">
                  <c:v>0.9859</c:v>
                </c:pt>
                <c:pt idx="4">
                  <c:v>0.98119999999999996</c:v>
                </c:pt>
                <c:pt idx="5">
                  <c:v>0.97650000000000003</c:v>
                </c:pt>
                <c:pt idx="6">
                  <c:v>0.9718</c:v>
                </c:pt>
                <c:pt idx="7">
                  <c:v>0.96709999999999996</c:v>
                </c:pt>
                <c:pt idx="8">
                  <c:v>0.96240000000000003</c:v>
                </c:pt>
                <c:pt idx="9">
                  <c:v>0.9577</c:v>
                </c:pt>
                <c:pt idx="10">
                  <c:v>0.95299999999999996</c:v>
                </c:pt>
                <c:pt idx="11">
                  <c:v>0.94830000000000003</c:v>
                </c:pt>
                <c:pt idx="12">
                  <c:v>0.94359999999999999</c:v>
                </c:pt>
                <c:pt idx="13">
                  <c:v>0.93889999999999996</c:v>
                </c:pt>
                <c:pt idx="14">
                  <c:v>0.93420000000000003</c:v>
                </c:pt>
                <c:pt idx="15">
                  <c:v>0.92949999999999999</c:v>
                </c:pt>
                <c:pt idx="16">
                  <c:v>0.92479999999999996</c:v>
                </c:pt>
                <c:pt idx="17">
                  <c:v>0.92010000000000003</c:v>
                </c:pt>
                <c:pt idx="18">
                  <c:v>0.91539999999999999</c:v>
                </c:pt>
                <c:pt idx="19">
                  <c:v>0.91070000000000007</c:v>
                </c:pt>
                <c:pt idx="20">
                  <c:v>0.90600000000000003</c:v>
                </c:pt>
                <c:pt idx="21">
                  <c:v>0.90129999999999999</c:v>
                </c:pt>
                <c:pt idx="22">
                  <c:v>0.89660000000000006</c:v>
                </c:pt>
                <c:pt idx="23">
                  <c:v>0.89190000000000003</c:v>
                </c:pt>
                <c:pt idx="24">
                  <c:v>0.88719999999999999</c:v>
                </c:pt>
                <c:pt idx="25">
                  <c:v>0.88250000000000006</c:v>
                </c:pt>
                <c:pt idx="26">
                  <c:v>0.87780000000000002</c:v>
                </c:pt>
                <c:pt idx="27">
                  <c:v>0.87309999999999999</c:v>
                </c:pt>
                <c:pt idx="28">
                  <c:v>0.86840000000000006</c:v>
                </c:pt>
                <c:pt idx="29">
                  <c:v>0.86370000000000002</c:v>
                </c:pt>
                <c:pt idx="30">
                  <c:v>0.85899999999999999</c:v>
                </c:pt>
                <c:pt idx="31">
                  <c:v>0.85430000000000006</c:v>
                </c:pt>
                <c:pt idx="32">
                  <c:v>0.84960000000000002</c:v>
                </c:pt>
                <c:pt idx="33">
                  <c:v>0.84489999999999998</c:v>
                </c:pt>
                <c:pt idx="34">
                  <c:v>0.84020000000000006</c:v>
                </c:pt>
                <c:pt idx="35">
                  <c:v>0.83550000000000002</c:v>
                </c:pt>
                <c:pt idx="36">
                  <c:v>0.83079999999999998</c:v>
                </c:pt>
                <c:pt idx="37">
                  <c:v>0.82610000000000006</c:v>
                </c:pt>
                <c:pt idx="38">
                  <c:v>0.82140000000000002</c:v>
                </c:pt>
                <c:pt idx="39">
                  <c:v>0.81669999999999998</c:v>
                </c:pt>
                <c:pt idx="40">
                  <c:v>0.81200000000000006</c:v>
                </c:pt>
                <c:pt idx="41">
                  <c:v>0.80730000000000002</c:v>
                </c:pt>
                <c:pt idx="42">
                  <c:v>0.80259999999999998</c:v>
                </c:pt>
                <c:pt idx="43">
                  <c:v>0.79790000000000005</c:v>
                </c:pt>
                <c:pt idx="44">
                  <c:v>0.79320000000000002</c:v>
                </c:pt>
                <c:pt idx="45">
                  <c:v>0.78849999999999998</c:v>
                </c:pt>
                <c:pt idx="46">
                  <c:v>0.78380000000000005</c:v>
                </c:pt>
                <c:pt idx="47">
                  <c:v>0.77910000000000001</c:v>
                </c:pt>
                <c:pt idx="48">
                  <c:v>0.77439999999999998</c:v>
                </c:pt>
                <c:pt idx="49">
                  <c:v>0.76970000000000005</c:v>
                </c:pt>
                <c:pt idx="50">
                  <c:v>0.76500000000000001</c:v>
                </c:pt>
                <c:pt idx="51">
                  <c:v>0.76029999999999998</c:v>
                </c:pt>
                <c:pt idx="52">
                  <c:v>0.75560000000000005</c:v>
                </c:pt>
                <c:pt idx="53">
                  <c:v>0.75090000000000001</c:v>
                </c:pt>
                <c:pt idx="54">
                  <c:v>0.74619999999999997</c:v>
                </c:pt>
                <c:pt idx="55">
                  <c:v>0.74150000000000005</c:v>
                </c:pt>
                <c:pt idx="56">
                  <c:v>0.73680000000000001</c:v>
                </c:pt>
                <c:pt idx="57">
                  <c:v>0.73209999999999997</c:v>
                </c:pt>
                <c:pt idx="58">
                  <c:v>0.72740000000000005</c:v>
                </c:pt>
                <c:pt idx="59">
                  <c:v>0.72270000000000001</c:v>
                </c:pt>
                <c:pt idx="60">
                  <c:v>0.71799999999999997</c:v>
                </c:pt>
                <c:pt idx="61">
                  <c:v>0.71330000000000005</c:v>
                </c:pt>
                <c:pt idx="62">
                  <c:v>0.70860000000000001</c:v>
                </c:pt>
                <c:pt idx="63">
                  <c:v>0.70389999999999997</c:v>
                </c:pt>
                <c:pt idx="64">
                  <c:v>0.69920000000000004</c:v>
                </c:pt>
                <c:pt idx="65">
                  <c:v>0.69450000000000001</c:v>
                </c:pt>
                <c:pt idx="66">
                  <c:v>0.68979999999999997</c:v>
                </c:pt>
                <c:pt idx="67">
                  <c:v>0.68510000000000004</c:v>
                </c:pt>
                <c:pt idx="68">
                  <c:v>0.6804</c:v>
                </c:pt>
                <c:pt idx="69">
                  <c:v>0.67569999999999997</c:v>
                </c:pt>
                <c:pt idx="70">
                  <c:v>0.67100000000000004</c:v>
                </c:pt>
                <c:pt idx="71">
                  <c:v>0.66630000000000011</c:v>
                </c:pt>
                <c:pt idx="72">
                  <c:v>0.66159999999999997</c:v>
                </c:pt>
                <c:pt idx="73">
                  <c:v>0.65690000000000004</c:v>
                </c:pt>
                <c:pt idx="74">
                  <c:v>0.6522</c:v>
                </c:pt>
                <c:pt idx="75">
                  <c:v>0.64749999999999996</c:v>
                </c:pt>
                <c:pt idx="76">
                  <c:v>0.64280000000000004</c:v>
                </c:pt>
                <c:pt idx="77">
                  <c:v>0.6381</c:v>
                </c:pt>
                <c:pt idx="78">
                  <c:v>0.63339999999999996</c:v>
                </c:pt>
                <c:pt idx="79">
                  <c:v>0.62870000000000004</c:v>
                </c:pt>
                <c:pt idx="80">
                  <c:v>0.624</c:v>
                </c:pt>
                <c:pt idx="81">
                  <c:v>0.61929999999999996</c:v>
                </c:pt>
                <c:pt idx="82">
                  <c:v>0.61460000000000004</c:v>
                </c:pt>
                <c:pt idx="83">
                  <c:v>0.60990000000000011</c:v>
                </c:pt>
                <c:pt idx="84">
                  <c:v>0.60519999999999996</c:v>
                </c:pt>
                <c:pt idx="85">
                  <c:v>0.60050000000000003</c:v>
                </c:pt>
                <c:pt idx="86">
                  <c:v>0.59580000000000011</c:v>
                </c:pt>
                <c:pt idx="87">
                  <c:v>0.59109999999999996</c:v>
                </c:pt>
                <c:pt idx="88">
                  <c:v>0.58640000000000003</c:v>
                </c:pt>
                <c:pt idx="89">
                  <c:v>0.58169999999999999</c:v>
                </c:pt>
                <c:pt idx="90">
                  <c:v>0.57699999999999996</c:v>
                </c:pt>
                <c:pt idx="91">
                  <c:v>0.57230000000000003</c:v>
                </c:pt>
                <c:pt idx="92">
                  <c:v>0.56759999999999999</c:v>
                </c:pt>
                <c:pt idx="93">
                  <c:v>0.56289999999999996</c:v>
                </c:pt>
                <c:pt idx="94">
                  <c:v>0.55820000000000003</c:v>
                </c:pt>
                <c:pt idx="95">
                  <c:v>0.5535000000000001</c:v>
                </c:pt>
                <c:pt idx="96">
                  <c:v>0.54880000000000007</c:v>
                </c:pt>
                <c:pt idx="97">
                  <c:v>0.54410000000000003</c:v>
                </c:pt>
                <c:pt idx="98">
                  <c:v>0.5394000000000001</c:v>
                </c:pt>
                <c:pt idx="99">
                  <c:v>0.53469999999999995</c:v>
                </c:pt>
                <c:pt idx="100">
                  <c:v>0.53</c:v>
                </c:pt>
              </c:numCache>
            </c:numRef>
          </c:val>
        </c:ser>
        <c:ser>
          <c:idx val="48"/>
          <c:order val="48"/>
          <c:tx>
            <c:strRef>
              <c:f>'Value Zi and Zj'!$C$54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4:$CZ$54</c:f>
              <c:numCache>
                <c:formatCode>General</c:formatCode>
                <c:ptCount val="101"/>
                <c:pt idx="0">
                  <c:v>1</c:v>
                </c:pt>
                <c:pt idx="1">
                  <c:v>0.99519999999999997</c:v>
                </c:pt>
                <c:pt idx="2">
                  <c:v>0.99039999999999995</c:v>
                </c:pt>
                <c:pt idx="3">
                  <c:v>0.98560000000000003</c:v>
                </c:pt>
                <c:pt idx="4">
                  <c:v>0.98080000000000001</c:v>
                </c:pt>
                <c:pt idx="5">
                  <c:v>0.97599999999999998</c:v>
                </c:pt>
                <c:pt idx="6">
                  <c:v>0.97119999999999995</c:v>
                </c:pt>
                <c:pt idx="7">
                  <c:v>0.96640000000000004</c:v>
                </c:pt>
                <c:pt idx="8">
                  <c:v>0.96160000000000001</c:v>
                </c:pt>
                <c:pt idx="9">
                  <c:v>0.95679999999999998</c:v>
                </c:pt>
                <c:pt idx="10">
                  <c:v>0.95199999999999996</c:v>
                </c:pt>
                <c:pt idx="11">
                  <c:v>0.94720000000000004</c:v>
                </c:pt>
                <c:pt idx="12">
                  <c:v>0.94240000000000002</c:v>
                </c:pt>
                <c:pt idx="13">
                  <c:v>0.93759999999999999</c:v>
                </c:pt>
                <c:pt idx="14">
                  <c:v>0.93279999999999996</c:v>
                </c:pt>
                <c:pt idx="15">
                  <c:v>0.92800000000000005</c:v>
                </c:pt>
                <c:pt idx="16">
                  <c:v>0.92320000000000002</c:v>
                </c:pt>
                <c:pt idx="17">
                  <c:v>0.91839999999999999</c:v>
                </c:pt>
                <c:pt idx="18">
                  <c:v>0.91359999999999997</c:v>
                </c:pt>
                <c:pt idx="19">
                  <c:v>0.90880000000000005</c:v>
                </c:pt>
                <c:pt idx="20">
                  <c:v>0.90400000000000003</c:v>
                </c:pt>
                <c:pt idx="21">
                  <c:v>0.8992</c:v>
                </c:pt>
                <c:pt idx="22">
                  <c:v>0.89439999999999997</c:v>
                </c:pt>
                <c:pt idx="23">
                  <c:v>0.88959999999999995</c:v>
                </c:pt>
                <c:pt idx="24">
                  <c:v>0.88480000000000003</c:v>
                </c:pt>
                <c:pt idx="25">
                  <c:v>0.88</c:v>
                </c:pt>
                <c:pt idx="26">
                  <c:v>0.87519999999999998</c:v>
                </c:pt>
                <c:pt idx="27">
                  <c:v>0.87040000000000006</c:v>
                </c:pt>
                <c:pt idx="28">
                  <c:v>0.86559999999999993</c:v>
                </c:pt>
                <c:pt idx="29">
                  <c:v>0.86080000000000001</c:v>
                </c:pt>
                <c:pt idx="30">
                  <c:v>0.85599999999999998</c:v>
                </c:pt>
                <c:pt idx="31">
                  <c:v>0.85119999999999996</c:v>
                </c:pt>
                <c:pt idx="32">
                  <c:v>0.84640000000000004</c:v>
                </c:pt>
                <c:pt idx="33">
                  <c:v>0.84160000000000001</c:v>
                </c:pt>
                <c:pt idx="34">
                  <c:v>0.83679999999999999</c:v>
                </c:pt>
                <c:pt idx="35">
                  <c:v>0.83200000000000007</c:v>
                </c:pt>
                <c:pt idx="36">
                  <c:v>0.82720000000000005</c:v>
                </c:pt>
                <c:pt idx="37">
                  <c:v>0.82240000000000002</c:v>
                </c:pt>
                <c:pt idx="38">
                  <c:v>0.81759999999999999</c:v>
                </c:pt>
                <c:pt idx="39">
                  <c:v>0.81279999999999997</c:v>
                </c:pt>
                <c:pt idx="40">
                  <c:v>0.80800000000000005</c:v>
                </c:pt>
                <c:pt idx="41">
                  <c:v>0.80320000000000003</c:v>
                </c:pt>
                <c:pt idx="42">
                  <c:v>0.7984</c:v>
                </c:pt>
                <c:pt idx="43">
                  <c:v>0.79359999999999997</c:v>
                </c:pt>
                <c:pt idx="44">
                  <c:v>0.78879999999999995</c:v>
                </c:pt>
                <c:pt idx="45">
                  <c:v>0.78400000000000003</c:v>
                </c:pt>
                <c:pt idx="46">
                  <c:v>0.7792</c:v>
                </c:pt>
                <c:pt idx="47">
                  <c:v>0.77439999999999998</c:v>
                </c:pt>
                <c:pt idx="48">
                  <c:v>0.76960000000000006</c:v>
                </c:pt>
                <c:pt idx="49">
                  <c:v>0.76480000000000004</c:v>
                </c:pt>
                <c:pt idx="50">
                  <c:v>0.76</c:v>
                </c:pt>
                <c:pt idx="51">
                  <c:v>0.75519999999999998</c:v>
                </c:pt>
                <c:pt idx="52">
                  <c:v>0.75039999999999996</c:v>
                </c:pt>
                <c:pt idx="53">
                  <c:v>0.74560000000000004</c:v>
                </c:pt>
                <c:pt idx="54">
                  <c:v>0.74080000000000001</c:v>
                </c:pt>
                <c:pt idx="55">
                  <c:v>0.73599999999999999</c:v>
                </c:pt>
                <c:pt idx="56">
                  <c:v>0.73119999999999996</c:v>
                </c:pt>
                <c:pt idx="57">
                  <c:v>0.72640000000000005</c:v>
                </c:pt>
                <c:pt idx="58">
                  <c:v>0.72160000000000002</c:v>
                </c:pt>
                <c:pt idx="59">
                  <c:v>0.7168000000000001</c:v>
                </c:pt>
                <c:pt idx="60">
                  <c:v>0.71199999999999997</c:v>
                </c:pt>
                <c:pt idx="61">
                  <c:v>0.70720000000000005</c:v>
                </c:pt>
                <c:pt idx="62">
                  <c:v>0.70240000000000002</c:v>
                </c:pt>
                <c:pt idx="63">
                  <c:v>0.6976</c:v>
                </c:pt>
                <c:pt idx="64">
                  <c:v>0.69280000000000008</c:v>
                </c:pt>
                <c:pt idx="65">
                  <c:v>0.68799999999999994</c:v>
                </c:pt>
                <c:pt idx="66">
                  <c:v>0.68320000000000003</c:v>
                </c:pt>
                <c:pt idx="67">
                  <c:v>0.6784</c:v>
                </c:pt>
                <c:pt idx="68">
                  <c:v>0.67359999999999998</c:v>
                </c:pt>
                <c:pt idx="69">
                  <c:v>0.66880000000000006</c:v>
                </c:pt>
                <c:pt idx="70">
                  <c:v>0.66400000000000003</c:v>
                </c:pt>
                <c:pt idx="71">
                  <c:v>0.65920000000000001</c:v>
                </c:pt>
                <c:pt idx="72">
                  <c:v>0.65440000000000009</c:v>
                </c:pt>
                <c:pt idx="73">
                  <c:v>0.64959999999999996</c:v>
                </c:pt>
                <c:pt idx="74">
                  <c:v>0.64480000000000004</c:v>
                </c:pt>
                <c:pt idx="75">
                  <c:v>0.64</c:v>
                </c:pt>
                <c:pt idx="76">
                  <c:v>0.63519999999999999</c:v>
                </c:pt>
                <c:pt idx="77">
                  <c:v>0.63040000000000007</c:v>
                </c:pt>
                <c:pt idx="78">
                  <c:v>0.62559999999999993</c:v>
                </c:pt>
                <c:pt idx="79">
                  <c:v>0.62080000000000002</c:v>
                </c:pt>
                <c:pt idx="80">
                  <c:v>0.61599999999999999</c:v>
                </c:pt>
                <c:pt idx="81">
                  <c:v>0.61119999999999997</c:v>
                </c:pt>
                <c:pt idx="82">
                  <c:v>0.60640000000000005</c:v>
                </c:pt>
                <c:pt idx="83">
                  <c:v>0.60160000000000002</c:v>
                </c:pt>
                <c:pt idx="84">
                  <c:v>0.5968</c:v>
                </c:pt>
                <c:pt idx="85">
                  <c:v>0.59200000000000008</c:v>
                </c:pt>
                <c:pt idx="86">
                  <c:v>0.58719999999999994</c:v>
                </c:pt>
                <c:pt idx="87">
                  <c:v>0.58240000000000003</c:v>
                </c:pt>
                <c:pt idx="88">
                  <c:v>0.5776</c:v>
                </c:pt>
                <c:pt idx="89">
                  <c:v>0.57279999999999998</c:v>
                </c:pt>
                <c:pt idx="90">
                  <c:v>0.56800000000000006</c:v>
                </c:pt>
                <c:pt idx="91">
                  <c:v>0.56319999999999992</c:v>
                </c:pt>
                <c:pt idx="92">
                  <c:v>0.55840000000000001</c:v>
                </c:pt>
                <c:pt idx="93">
                  <c:v>0.55359999999999998</c:v>
                </c:pt>
                <c:pt idx="94">
                  <c:v>0.54880000000000007</c:v>
                </c:pt>
                <c:pt idx="95">
                  <c:v>0.54400000000000004</c:v>
                </c:pt>
                <c:pt idx="96">
                  <c:v>0.53920000000000001</c:v>
                </c:pt>
                <c:pt idx="97">
                  <c:v>0.53439999999999999</c:v>
                </c:pt>
                <c:pt idx="98">
                  <c:v>0.52960000000000007</c:v>
                </c:pt>
                <c:pt idx="99">
                  <c:v>0.52480000000000004</c:v>
                </c:pt>
                <c:pt idx="100">
                  <c:v>0.52</c:v>
                </c:pt>
              </c:numCache>
            </c:numRef>
          </c:val>
        </c:ser>
        <c:ser>
          <c:idx val="49"/>
          <c:order val="49"/>
          <c:tx>
            <c:strRef>
              <c:f>'Value Zi and Zj'!$C$55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5:$CZ$55</c:f>
              <c:numCache>
                <c:formatCode>General</c:formatCode>
                <c:ptCount val="101"/>
                <c:pt idx="0">
                  <c:v>1</c:v>
                </c:pt>
                <c:pt idx="1">
                  <c:v>0.99509999999999998</c:v>
                </c:pt>
                <c:pt idx="2">
                  <c:v>0.99019999999999997</c:v>
                </c:pt>
                <c:pt idx="3">
                  <c:v>0.98529999999999995</c:v>
                </c:pt>
                <c:pt idx="4">
                  <c:v>0.98040000000000005</c:v>
                </c:pt>
                <c:pt idx="5">
                  <c:v>0.97550000000000003</c:v>
                </c:pt>
                <c:pt idx="6">
                  <c:v>0.97060000000000002</c:v>
                </c:pt>
                <c:pt idx="7">
                  <c:v>0.9657</c:v>
                </c:pt>
                <c:pt idx="8">
                  <c:v>0.96079999999999999</c:v>
                </c:pt>
                <c:pt idx="9">
                  <c:v>0.95589999999999997</c:v>
                </c:pt>
                <c:pt idx="10">
                  <c:v>0.95099999999999996</c:v>
                </c:pt>
                <c:pt idx="11">
                  <c:v>0.94610000000000005</c:v>
                </c:pt>
                <c:pt idx="12">
                  <c:v>0.94120000000000004</c:v>
                </c:pt>
                <c:pt idx="13">
                  <c:v>0.93630000000000002</c:v>
                </c:pt>
                <c:pt idx="14">
                  <c:v>0.93140000000000001</c:v>
                </c:pt>
                <c:pt idx="15">
                  <c:v>0.92649999999999999</c:v>
                </c:pt>
                <c:pt idx="16">
                  <c:v>0.92159999999999997</c:v>
                </c:pt>
                <c:pt idx="17">
                  <c:v>0.91669999999999996</c:v>
                </c:pt>
                <c:pt idx="18">
                  <c:v>0.91179999999999994</c:v>
                </c:pt>
                <c:pt idx="19">
                  <c:v>0.90690000000000004</c:v>
                </c:pt>
                <c:pt idx="20">
                  <c:v>0.90200000000000002</c:v>
                </c:pt>
                <c:pt idx="21">
                  <c:v>0.89710000000000001</c:v>
                </c:pt>
                <c:pt idx="22">
                  <c:v>0.89219999999999999</c:v>
                </c:pt>
                <c:pt idx="23">
                  <c:v>0.88729999999999998</c:v>
                </c:pt>
                <c:pt idx="24">
                  <c:v>0.88239999999999996</c:v>
                </c:pt>
                <c:pt idx="25">
                  <c:v>0.87749999999999995</c:v>
                </c:pt>
                <c:pt idx="26">
                  <c:v>0.87260000000000004</c:v>
                </c:pt>
                <c:pt idx="27">
                  <c:v>0.86770000000000003</c:v>
                </c:pt>
                <c:pt idx="28">
                  <c:v>0.86280000000000001</c:v>
                </c:pt>
                <c:pt idx="29">
                  <c:v>0.8579</c:v>
                </c:pt>
                <c:pt idx="30">
                  <c:v>0.85299999999999998</c:v>
                </c:pt>
                <c:pt idx="31">
                  <c:v>0.84809999999999997</c:v>
                </c:pt>
                <c:pt idx="32">
                  <c:v>0.84319999999999995</c:v>
                </c:pt>
                <c:pt idx="33">
                  <c:v>0.83830000000000005</c:v>
                </c:pt>
                <c:pt idx="34">
                  <c:v>0.83340000000000003</c:v>
                </c:pt>
                <c:pt idx="35">
                  <c:v>0.82850000000000001</c:v>
                </c:pt>
                <c:pt idx="36">
                  <c:v>0.8236</c:v>
                </c:pt>
                <c:pt idx="37">
                  <c:v>0.81869999999999998</c:v>
                </c:pt>
                <c:pt idx="38">
                  <c:v>0.81379999999999997</c:v>
                </c:pt>
                <c:pt idx="39">
                  <c:v>0.80889999999999995</c:v>
                </c:pt>
                <c:pt idx="40">
                  <c:v>0.80400000000000005</c:v>
                </c:pt>
                <c:pt idx="41">
                  <c:v>0.79910000000000003</c:v>
                </c:pt>
                <c:pt idx="42">
                  <c:v>0.79420000000000002</c:v>
                </c:pt>
                <c:pt idx="43">
                  <c:v>0.7893</c:v>
                </c:pt>
                <c:pt idx="44">
                  <c:v>0.78439999999999999</c:v>
                </c:pt>
                <c:pt idx="45">
                  <c:v>0.77949999999999997</c:v>
                </c:pt>
                <c:pt idx="46">
                  <c:v>0.77459999999999996</c:v>
                </c:pt>
                <c:pt idx="47">
                  <c:v>0.76970000000000005</c:v>
                </c:pt>
                <c:pt idx="48">
                  <c:v>0.76480000000000004</c:v>
                </c:pt>
                <c:pt idx="49">
                  <c:v>0.75990000000000002</c:v>
                </c:pt>
                <c:pt idx="50">
                  <c:v>0.755</c:v>
                </c:pt>
                <c:pt idx="51">
                  <c:v>0.75009999999999999</c:v>
                </c:pt>
                <c:pt idx="52">
                  <c:v>0.74519999999999997</c:v>
                </c:pt>
                <c:pt idx="53">
                  <c:v>0.74029999999999996</c:v>
                </c:pt>
                <c:pt idx="54">
                  <c:v>0.73540000000000005</c:v>
                </c:pt>
                <c:pt idx="55">
                  <c:v>0.73049999999999993</c:v>
                </c:pt>
                <c:pt idx="56">
                  <c:v>0.72560000000000002</c:v>
                </c:pt>
                <c:pt idx="57">
                  <c:v>0.72070000000000001</c:v>
                </c:pt>
                <c:pt idx="58">
                  <c:v>0.71579999999999999</c:v>
                </c:pt>
                <c:pt idx="59">
                  <c:v>0.71090000000000009</c:v>
                </c:pt>
                <c:pt idx="60">
                  <c:v>0.70599999999999996</c:v>
                </c:pt>
                <c:pt idx="61">
                  <c:v>0.70110000000000006</c:v>
                </c:pt>
                <c:pt idx="62">
                  <c:v>0.69619999999999993</c:v>
                </c:pt>
                <c:pt idx="63">
                  <c:v>0.69130000000000003</c:v>
                </c:pt>
                <c:pt idx="64">
                  <c:v>0.68640000000000001</c:v>
                </c:pt>
                <c:pt idx="65">
                  <c:v>0.68149999999999999</c:v>
                </c:pt>
                <c:pt idx="66">
                  <c:v>0.67659999999999998</c:v>
                </c:pt>
                <c:pt idx="67">
                  <c:v>0.67169999999999996</c:v>
                </c:pt>
                <c:pt idx="68">
                  <c:v>0.66680000000000006</c:v>
                </c:pt>
                <c:pt idx="69">
                  <c:v>0.66190000000000004</c:v>
                </c:pt>
                <c:pt idx="70">
                  <c:v>0.65700000000000003</c:v>
                </c:pt>
                <c:pt idx="71">
                  <c:v>0.65210000000000001</c:v>
                </c:pt>
                <c:pt idx="72">
                  <c:v>0.6472</c:v>
                </c:pt>
                <c:pt idx="73">
                  <c:v>0.64230000000000009</c:v>
                </c:pt>
                <c:pt idx="74">
                  <c:v>0.63739999999999997</c:v>
                </c:pt>
                <c:pt idx="75">
                  <c:v>0.63250000000000006</c:v>
                </c:pt>
                <c:pt idx="76">
                  <c:v>0.62759999999999994</c:v>
                </c:pt>
                <c:pt idx="77">
                  <c:v>0.62270000000000003</c:v>
                </c:pt>
                <c:pt idx="78">
                  <c:v>0.61780000000000002</c:v>
                </c:pt>
                <c:pt idx="79">
                  <c:v>0.6129</c:v>
                </c:pt>
                <c:pt idx="80">
                  <c:v>0.60799999999999998</c:v>
                </c:pt>
                <c:pt idx="81">
                  <c:v>0.60309999999999997</c:v>
                </c:pt>
                <c:pt idx="82">
                  <c:v>0.59820000000000007</c:v>
                </c:pt>
                <c:pt idx="83">
                  <c:v>0.59330000000000005</c:v>
                </c:pt>
                <c:pt idx="84">
                  <c:v>0.58840000000000003</c:v>
                </c:pt>
                <c:pt idx="85">
                  <c:v>0.58350000000000002</c:v>
                </c:pt>
                <c:pt idx="86">
                  <c:v>0.5786</c:v>
                </c:pt>
                <c:pt idx="87">
                  <c:v>0.57369999999999999</c:v>
                </c:pt>
                <c:pt idx="88">
                  <c:v>0.56879999999999997</c:v>
                </c:pt>
                <c:pt idx="89">
                  <c:v>0.56390000000000007</c:v>
                </c:pt>
                <c:pt idx="90">
                  <c:v>0.55899999999999994</c:v>
                </c:pt>
                <c:pt idx="91">
                  <c:v>0.55410000000000004</c:v>
                </c:pt>
                <c:pt idx="92">
                  <c:v>0.54919999999999991</c:v>
                </c:pt>
                <c:pt idx="93">
                  <c:v>0.54430000000000001</c:v>
                </c:pt>
                <c:pt idx="94">
                  <c:v>0.5394000000000001</c:v>
                </c:pt>
                <c:pt idx="95">
                  <c:v>0.53449999999999998</c:v>
                </c:pt>
                <c:pt idx="96">
                  <c:v>0.52960000000000007</c:v>
                </c:pt>
                <c:pt idx="97">
                  <c:v>0.52469999999999994</c:v>
                </c:pt>
                <c:pt idx="98">
                  <c:v>0.51980000000000004</c:v>
                </c:pt>
                <c:pt idx="99">
                  <c:v>0.51490000000000002</c:v>
                </c:pt>
                <c:pt idx="100">
                  <c:v>0.51</c:v>
                </c:pt>
              </c:numCache>
            </c:numRef>
          </c:val>
        </c:ser>
        <c:ser>
          <c:idx val="50"/>
          <c:order val="50"/>
          <c:tx>
            <c:strRef>
              <c:f>'Value Zi and Zj'!$C$56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6:$CZ$56</c:f>
              <c:numCache>
                <c:formatCode>General</c:formatCode>
                <c:ptCount val="101"/>
                <c:pt idx="0">
                  <c:v>1</c:v>
                </c:pt>
                <c:pt idx="1">
                  <c:v>0.995</c:v>
                </c:pt>
                <c:pt idx="2">
                  <c:v>0.99</c:v>
                </c:pt>
                <c:pt idx="3">
                  <c:v>0.98499999999999999</c:v>
                </c:pt>
                <c:pt idx="4">
                  <c:v>0.98</c:v>
                </c:pt>
                <c:pt idx="5">
                  <c:v>0.97499999999999998</c:v>
                </c:pt>
                <c:pt idx="6">
                  <c:v>0.97</c:v>
                </c:pt>
                <c:pt idx="7">
                  <c:v>0.96499999999999997</c:v>
                </c:pt>
                <c:pt idx="8">
                  <c:v>0.96</c:v>
                </c:pt>
                <c:pt idx="9">
                  <c:v>0.95499999999999996</c:v>
                </c:pt>
                <c:pt idx="10">
                  <c:v>0.95</c:v>
                </c:pt>
                <c:pt idx="11">
                  <c:v>0.94499999999999995</c:v>
                </c:pt>
                <c:pt idx="12">
                  <c:v>0.94</c:v>
                </c:pt>
                <c:pt idx="13">
                  <c:v>0.93500000000000005</c:v>
                </c:pt>
                <c:pt idx="14">
                  <c:v>0.92999999999999994</c:v>
                </c:pt>
                <c:pt idx="15">
                  <c:v>0.92500000000000004</c:v>
                </c:pt>
                <c:pt idx="16">
                  <c:v>0.92</c:v>
                </c:pt>
                <c:pt idx="17">
                  <c:v>0.91500000000000004</c:v>
                </c:pt>
                <c:pt idx="18">
                  <c:v>0.91</c:v>
                </c:pt>
                <c:pt idx="19">
                  <c:v>0.90500000000000003</c:v>
                </c:pt>
                <c:pt idx="20">
                  <c:v>0.9</c:v>
                </c:pt>
                <c:pt idx="21">
                  <c:v>0.89500000000000002</c:v>
                </c:pt>
                <c:pt idx="22">
                  <c:v>0.89</c:v>
                </c:pt>
                <c:pt idx="23">
                  <c:v>0.88500000000000001</c:v>
                </c:pt>
                <c:pt idx="24">
                  <c:v>0.88</c:v>
                </c:pt>
                <c:pt idx="25">
                  <c:v>0.875</c:v>
                </c:pt>
                <c:pt idx="26">
                  <c:v>0.87</c:v>
                </c:pt>
                <c:pt idx="27">
                  <c:v>0.86499999999999999</c:v>
                </c:pt>
                <c:pt idx="28">
                  <c:v>0.86</c:v>
                </c:pt>
                <c:pt idx="29">
                  <c:v>0.85499999999999998</c:v>
                </c:pt>
                <c:pt idx="30">
                  <c:v>0.85</c:v>
                </c:pt>
                <c:pt idx="31">
                  <c:v>0.84499999999999997</c:v>
                </c:pt>
                <c:pt idx="32">
                  <c:v>0.84</c:v>
                </c:pt>
                <c:pt idx="33">
                  <c:v>0.83499999999999996</c:v>
                </c:pt>
                <c:pt idx="34">
                  <c:v>0.83</c:v>
                </c:pt>
                <c:pt idx="35">
                  <c:v>0.82499999999999996</c:v>
                </c:pt>
                <c:pt idx="36">
                  <c:v>0.82000000000000006</c:v>
                </c:pt>
                <c:pt idx="37">
                  <c:v>0.81499999999999995</c:v>
                </c:pt>
                <c:pt idx="38">
                  <c:v>0.81</c:v>
                </c:pt>
                <c:pt idx="39">
                  <c:v>0.80499999999999994</c:v>
                </c:pt>
                <c:pt idx="40">
                  <c:v>0.8</c:v>
                </c:pt>
                <c:pt idx="41">
                  <c:v>0.79500000000000004</c:v>
                </c:pt>
                <c:pt idx="42">
                  <c:v>0.79</c:v>
                </c:pt>
                <c:pt idx="43">
                  <c:v>0.78500000000000003</c:v>
                </c:pt>
                <c:pt idx="44">
                  <c:v>0.78</c:v>
                </c:pt>
                <c:pt idx="45">
                  <c:v>0.77500000000000002</c:v>
                </c:pt>
                <c:pt idx="46">
                  <c:v>0.77</c:v>
                </c:pt>
                <c:pt idx="47">
                  <c:v>0.76500000000000001</c:v>
                </c:pt>
                <c:pt idx="48">
                  <c:v>0.76</c:v>
                </c:pt>
                <c:pt idx="49">
                  <c:v>0.755</c:v>
                </c:pt>
                <c:pt idx="50">
                  <c:v>0.75</c:v>
                </c:pt>
                <c:pt idx="51">
                  <c:v>0.745</c:v>
                </c:pt>
                <c:pt idx="52">
                  <c:v>0.74</c:v>
                </c:pt>
                <c:pt idx="53">
                  <c:v>0.73499999999999999</c:v>
                </c:pt>
                <c:pt idx="54">
                  <c:v>0.73</c:v>
                </c:pt>
                <c:pt idx="55">
                  <c:v>0.72499999999999998</c:v>
                </c:pt>
                <c:pt idx="56">
                  <c:v>0.72</c:v>
                </c:pt>
                <c:pt idx="57">
                  <c:v>0.71500000000000008</c:v>
                </c:pt>
                <c:pt idx="58">
                  <c:v>0.71</c:v>
                </c:pt>
                <c:pt idx="59">
                  <c:v>0.70500000000000007</c:v>
                </c:pt>
                <c:pt idx="60">
                  <c:v>0.7</c:v>
                </c:pt>
                <c:pt idx="61">
                  <c:v>0.69500000000000006</c:v>
                </c:pt>
                <c:pt idx="62">
                  <c:v>0.69</c:v>
                </c:pt>
                <c:pt idx="63">
                  <c:v>0.68500000000000005</c:v>
                </c:pt>
                <c:pt idx="64">
                  <c:v>0.67999999999999994</c:v>
                </c:pt>
                <c:pt idx="65">
                  <c:v>0.67500000000000004</c:v>
                </c:pt>
                <c:pt idx="66">
                  <c:v>0.66999999999999993</c:v>
                </c:pt>
                <c:pt idx="67">
                  <c:v>0.66500000000000004</c:v>
                </c:pt>
                <c:pt idx="68">
                  <c:v>0.65999999999999992</c:v>
                </c:pt>
                <c:pt idx="69">
                  <c:v>0.65500000000000003</c:v>
                </c:pt>
                <c:pt idx="70">
                  <c:v>0.65</c:v>
                </c:pt>
                <c:pt idx="71">
                  <c:v>0.64500000000000002</c:v>
                </c:pt>
                <c:pt idx="72">
                  <c:v>0.64</c:v>
                </c:pt>
                <c:pt idx="73">
                  <c:v>0.63500000000000001</c:v>
                </c:pt>
                <c:pt idx="74">
                  <c:v>0.63</c:v>
                </c:pt>
                <c:pt idx="75">
                  <c:v>0.625</c:v>
                </c:pt>
                <c:pt idx="76">
                  <c:v>0.62</c:v>
                </c:pt>
                <c:pt idx="77">
                  <c:v>0.61499999999999999</c:v>
                </c:pt>
                <c:pt idx="78">
                  <c:v>0.61</c:v>
                </c:pt>
                <c:pt idx="79">
                  <c:v>0.60499999999999998</c:v>
                </c:pt>
                <c:pt idx="80">
                  <c:v>0.6</c:v>
                </c:pt>
                <c:pt idx="81">
                  <c:v>0.59499999999999997</c:v>
                </c:pt>
                <c:pt idx="82">
                  <c:v>0.59000000000000008</c:v>
                </c:pt>
                <c:pt idx="83">
                  <c:v>0.58499999999999996</c:v>
                </c:pt>
                <c:pt idx="84">
                  <c:v>0.58000000000000007</c:v>
                </c:pt>
                <c:pt idx="85">
                  <c:v>0.57499999999999996</c:v>
                </c:pt>
                <c:pt idx="86">
                  <c:v>0.57000000000000006</c:v>
                </c:pt>
                <c:pt idx="87">
                  <c:v>0.56499999999999995</c:v>
                </c:pt>
                <c:pt idx="88">
                  <c:v>0.56000000000000005</c:v>
                </c:pt>
                <c:pt idx="89">
                  <c:v>0.55499999999999994</c:v>
                </c:pt>
                <c:pt idx="90">
                  <c:v>0.55000000000000004</c:v>
                </c:pt>
                <c:pt idx="91">
                  <c:v>0.54499999999999993</c:v>
                </c:pt>
                <c:pt idx="92">
                  <c:v>0.54</c:v>
                </c:pt>
                <c:pt idx="93">
                  <c:v>0.53499999999999992</c:v>
                </c:pt>
                <c:pt idx="94">
                  <c:v>0.53</c:v>
                </c:pt>
                <c:pt idx="95">
                  <c:v>0.52500000000000002</c:v>
                </c:pt>
                <c:pt idx="96">
                  <c:v>0.52</c:v>
                </c:pt>
                <c:pt idx="97">
                  <c:v>0.51500000000000001</c:v>
                </c:pt>
                <c:pt idx="98">
                  <c:v>0.51</c:v>
                </c:pt>
                <c:pt idx="99">
                  <c:v>0.505</c:v>
                </c:pt>
                <c:pt idx="100">
                  <c:v>0.5</c:v>
                </c:pt>
              </c:numCache>
            </c:numRef>
          </c:val>
        </c:ser>
        <c:ser>
          <c:idx val="51"/>
          <c:order val="51"/>
          <c:tx>
            <c:strRef>
              <c:f>'Value Zi and Zj'!$C$57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7:$CZ$57</c:f>
              <c:numCache>
                <c:formatCode>General</c:formatCode>
                <c:ptCount val="101"/>
                <c:pt idx="0">
                  <c:v>1</c:v>
                </c:pt>
                <c:pt idx="1">
                  <c:v>0.99490000000000001</c:v>
                </c:pt>
                <c:pt idx="2">
                  <c:v>0.98980000000000001</c:v>
                </c:pt>
                <c:pt idx="3">
                  <c:v>0.98470000000000002</c:v>
                </c:pt>
                <c:pt idx="4">
                  <c:v>0.97960000000000003</c:v>
                </c:pt>
                <c:pt idx="5">
                  <c:v>0.97450000000000003</c:v>
                </c:pt>
                <c:pt idx="6">
                  <c:v>0.96940000000000004</c:v>
                </c:pt>
                <c:pt idx="7">
                  <c:v>0.96430000000000005</c:v>
                </c:pt>
                <c:pt idx="8">
                  <c:v>0.95920000000000005</c:v>
                </c:pt>
                <c:pt idx="9">
                  <c:v>0.95409999999999995</c:v>
                </c:pt>
                <c:pt idx="10">
                  <c:v>0.94899999999999995</c:v>
                </c:pt>
                <c:pt idx="11">
                  <c:v>0.94389999999999996</c:v>
                </c:pt>
                <c:pt idx="12">
                  <c:v>0.93879999999999997</c:v>
                </c:pt>
                <c:pt idx="13">
                  <c:v>0.93369999999999997</c:v>
                </c:pt>
                <c:pt idx="14">
                  <c:v>0.92859999999999998</c:v>
                </c:pt>
                <c:pt idx="15">
                  <c:v>0.92349999999999999</c:v>
                </c:pt>
                <c:pt idx="16">
                  <c:v>0.91839999999999999</c:v>
                </c:pt>
                <c:pt idx="17">
                  <c:v>0.9133</c:v>
                </c:pt>
                <c:pt idx="18">
                  <c:v>0.90820000000000001</c:v>
                </c:pt>
                <c:pt idx="19">
                  <c:v>0.90310000000000001</c:v>
                </c:pt>
                <c:pt idx="20">
                  <c:v>0.89800000000000002</c:v>
                </c:pt>
                <c:pt idx="21">
                  <c:v>0.89290000000000003</c:v>
                </c:pt>
                <c:pt idx="22">
                  <c:v>0.88780000000000003</c:v>
                </c:pt>
                <c:pt idx="23">
                  <c:v>0.88270000000000004</c:v>
                </c:pt>
                <c:pt idx="24">
                  <c:v>0.87760000000000005</c:v>
                </c:pt>
                <c:pt idx="25">
                  <c:v>0.87250000000000005</c:v>
                </c:pt>
                <c:pt idx="26">
                  <c:v>0.86739999999999995</c:v>
                </c:pt>
                <c:pt idx="27">
                  <c:v>0.86229999999999996</c:v>
                </c:pt>
                <c:pt idx="28">
                  <c:v>0.85719999999999996</c:v>
                </c:pt>
                <c:pt idx="29">
                  <c:v>0.85209999999999997</c:v>
                </c:pt>
                <c:pt idx="30">
                  <c:v>0.84699999999999998</c:v>
                </c:pt>
                <c:pt idx="31">
                  <c:v>0.84189999999999998</c:v>
                </c:pt>
                <c:pt idx="32">
                  <c:v>0.83679999999999999</c:v>
                </c:pt>
                <c:pt idx="33">
                  <c:v>0.83169999999999999</c:v>
                </c:pt>
                <c:pt idx="34">
                  <c:v>0.8266</c:v>
                </c:pt>
                <c:pt idx="35">
                  <c:v>0.82150000000000001</c:v>
                </c:pt>
                <c:pt idx="36">
                  <c:v>0.81640000000000001</c:v>
                </c:pt>
                <c:pt idx="37">
                  <c:v>0.81130000000000002</c:v>
                </c:pt>
                <c:pt idx="38">
                  <c:v>0.80620000000000003</c:v>
                </c:pt>
                <c:pt idx="39">
                  <c:v>0.80109999999999992</c:v>
                </c:pt>
                <c:pt idx="40">
                  <c:v>0.79600000000000004</c:v>
                </c:pt>
                <c:pt idx="41">
                  <c:v>0.79090000000000005</c:v>
                </c:pt>
                <c:pt idx="42">
                  <c:v>0.78580000000000005</c:v>
                </c:pt>
                <c:pt idx="43">
                  <c:v>0.78069999999999995</c:v>
                </c:pt>
                <c:pt idx="44">
                  <c:v>0.77559999999999996</c:v>
                </c:pt>
                <c:pt idx="45">
                  <c:v>0.77049999999999996</c:v>
                </c:pt>
                <c:pt idx="46">
                  <c:v>0.76539999999999997</c:v>
                </c:pt>
                <c:pt idx="47">
                  <c:v>0.76029999999999998</c:v>
                </c:pt>
                <c:pt idx="48">
                  <c:v>0.75519999999999998</c:v>
                </c:pt>
                <c:pt idx="49">
                  <c:v>0.75009999999999999</c:v>
                </c:pt>
                <c:pt idx="50">
                  <c:v>0.745</c:v>
                </c:pt>
                <c:pt idx="51">
                  <c:v>0.7399</c:v>
                </c:pt>
                <c:pt idx="52">
                  <c:v>0.73480000000000001</c:v>
                </c:pt>
                <c:pt idx="53">
                  <c:v>0.72970000000000002</c:v>
                </c:pt>
                <c:pt idx="54">
                  <c:v>0.72459999999999991</c:v>
                </c:pt>
                <c:pt idx="55">
                  <c:v>0.71950000000000003</c:v>
                </c:pt>
                <c:pt idx="56">
                  <c:v>0.71439999999999992</c:v>
                </c:pt>
                <c:pt idx="57">
                  <c:v>0.70930000000000004</c:v>
                </c:pt>
                <c:pt idx="58">
                  <c:v>0.70419999999999994</c:v>
                </c:pt>
                <c:pt idx="59">
                  <c:v>0.69910000000000005</c:v>
                </c:pt>
                <c:pt idx="60">
                  <c:v>0.69399999999999995</c:v>
                </c:pt>
                <c:pt idx="61">
                  <c:v>0.68890000000000007</c:v>
                </c:pt>
                <c:pt idx="62">
                  <c:v>0.68379999999999996</c:v>
                </c:pt>
                <c:pt idx="63">
                  <c:v>0.67869999999999997</c:v>
                </c:pt>
                <c:pt idx="64">
                  <c:v>0.67359999999999998</c:v>
                </c:pt>
                <c:pt idx="65">
                  <c:v>0.66849999999999998</c:v>
                </c:pt>
                <c:pt idx="66">
                  <c:v>0.66339999999999999</c:v>
                </c:pt>
                <c:pt idx="67">
                  <c:v>0.6583</c:v>
                </c:pt>
                <c:pt idx="68">
                  <c:v>0.6532</c:v>
                </c:pt>
                <c:pt idx="69">
                  <c:v>0.64810000000000001</c:v>
                </c:pt>
                <c:pt idx="70">
                  <c:v>0.64300000000000002</c:v>
                </c:pt>
                <c:pt idx="71">
                  <c:v>0.63790000000000002</c:v>
                </c:pt>
                <c:pt idx="72">
                  <c:v>0.63280000000000003</c:v>
                </c:pt>
                <c:pt idx="73">
                  <c:v>0.62769999999999992</c:v>
                </c:pt>
                <c:pt idx="74">
                  <c:v>0.62260000000000004</c:v>
                </c:pt>
                <c:pt idx="75">
                  <c:v>0.61749999999999994</c:v>
                </c:pt>
                <c:pt idx="76">
                  <c:v>0.61240000000000006</c:v>
                </c:pt>
                <c:pt idx="77">
                  <c:v>0.60729999999999995</c:v>
                </c:pt>
                <c:pt idx="78">
                  <c:v>0.60219999999999996</c:v>
                </c:pt>
                <c:pt idx="79">
                  <c:v>0.59709999999999996</c:v>
                </c:pt>
                <c:pt idx="80">
                  <c:v>0.59199999999999997</c:v>
                </c:pt>
                <c:pt idx="81">
                  <c:v>0.58689999999999998</c:v>
                </c:pt>
                <c:pt idx="82">
                  <c:v>0.58180000000000009</c:v>
                </c:pt>
                <c:pt idx="83">
                  <c:v>0.57669999999999999</c:v>
                </c:pt>
                <c:pt idx="84">
                  <c:v>0.5716</c:v>
                </c:pt>
                <c:pt idx="85">
                  <c:v>0.5665</c:v>
                </c:pt>
                <c:pt idx="86">
                  <c:v>0.56140000000000001</c:v>
                </c:pt>
                <c:pt idx="87">
                  <c:v>0.55630000000000002</c:v>
                </c:pt>
                <c:pt idx="88">
                  <c:v>0.55119999999999991</c:v>
                </c:pt>
                <c:pt idx="89">
                  <c:v>0.54610000000000003</c:v>
                </c:pt>
                <c:pt idx="90">
                  <c:v>0.54099999999999993</c:v>
                </c:pt>
                <c:pt idx="91">
                  <c:v>0.53590000000000004</c:v>
                </c:pt>
                <c:pt idx="92">
                  <c:v>0.53079999999999994</c:v>
                </c:pt>
                <c:pt idx="93">
                  <c:v>0.52569999999999995</c:v>
                </c:pt>
                <c:pt idx="94">
                  <c:v>0.52059999999999995</c:v>
                </c:pt>
                <c:pt idx="95">
                  <c:v>0.51550000000000007</c:v>
                </c:pt>
                <c:pt idx="96">
                  <c:v>0.51039999999999996</c:v>
                </c:pt>
                <c:pt idx="97">
                  <c:v>0.50530000000000008</c:v>
                </c:pt>
                <c:pt idx="98">
                  <c:v>0.50019999999999998</c:v>
                </c:pt>
                <c:pt idx="99">
                  <c:v>0.49509999999999998</c:v>
                </c:pt>
                <c:pt idx="100">
                  <c:v>0.49</c:v>
                </c:pt>
              </c:numCache>
            </c:numRef>
          </c:val>
        </c:ser>
        <c:ser>
          <c:idx val="52"/>
          <c:order val="52"/>
          <c:tx>
            <c:strRef>
              <c:f>'Value Zi and Zj'!$C$58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8:$CZ$58</c:f>
              <c:numCache>
                <c:formatCode>General</c:formatCode>
                <c:ptCount val="101"/>
                <c:pt idx="0">
                  <c:v>1</c:v>
                </c:pt>
                <c:pt idx="1">
                  <c:v>0.99480000000000002</c:v>
                </c:pt>
                <c:pt idx="2">
                  <c:v>0.98960000000000004</c:v>
                </c:pt>
                <c:pt idx="3">
                  <c:v>0.98440000000000005</c:v>
                </c:pt>
                <c:pt idx="4">
                  <c:v>0.97919999999999996</c:v>
                </c:pt>
                <c:pt idx="5">
                  <c:v>0.97399999999999998</c:v>
                </c:pt>
                <c:pt idx="6">
                  <c:v>0.96879999999999999</c:v>
                </c:pt>
                <c:pt idx="7">
                  <c:v>0.96360000000000001</c:v>
                </c:pt>
                <c:pt idx="8">
                  <c:v>0.95840000000000003</c:v>
                </c:pt>
                <c:pt idx="9">
                  <c:v>0.95320000000000005</c:v>
                </c:pt>
                <c:pt idx="10">
                  <c:v>0.94799999999999995</c:v>
                </c:pt>
                <c:pt idx="11">
                  <c:v>0.94279999999999997</c:v>
                </c:pt>
                <c:pt idx="12">
                  <c:v>0.93759999999999999</c:v>
                </c:pt>
                <c:pt idx="13">
                  <c:v>0.93240000000000001</c:v>
                </c:pt>
                <c:pt idx="14">
                  <c:v>0.92720000000000002</c:v>
                </c:pt>
                <c:pt idx="15">
                  <c:v>0.92200000000000004</c:v>
                </c:pt>
                <c:pt idx="16">
                  <c:v>0.91679999999999995</c:v>
                </c:pt>
                <c:pt idx="17">
                  <c:v>0.91159999999999997</c:v>
                </c:pt>
                <c:pt idx="18">
                  <c:v>0.90639999999999998</c:v>
                </c:pt>
                <c:pt idx="19">
                  <c:v>0.9012</c:v>
                </c:pt>
                <c:pt idx="20">
                  <c:v>0.89600000000000002</c:v>
                </c:pt>
                <c:pt idx="21">
                  <c:v>0.89080000000000004</c:v>
                </c:pt>
                <c:pt idx="22">
                  <c:v>0.88559999999999994</c:v>
                </c:pt>
                <c:pt idx="23">
                  <c:v>0.88039999999999996</c:v>
                </c:pt>
                <c:pt idx="24">
                  <c:v>0.87519999999999998</c:v>
                </c:pt>
                <c:pt idx="25">
                  <c:v>0.87</c:v>
                </c:pt>
                <c:pt idx="26">
                  <c:v>0.86480000000000001</c:v>
                </c:pt>
                <c:pt idx="27">
                  <c:v>0.85959999999999992</c:v>
                </c:pt>
                <c:pt idx="28">
                  <c:v>0.85440000000000005</c:v>
                </c:pt>
                <c:pt idx="29">
                  <c:v>0.84919999999999995</c:v>
                </c:pt>
                <c:pt idx="30">
                  <c:v>0.84399999999999997</c:v>
                </c:pt>
                <c:pt idx="31">
                  <c:v>0.83879999999999999</c:v>
                </c:pt>
                <c:pt idx="32">
                  <c:v>0.83360000000000001</c:v>
                </c:pt>
                <c:pt idx="33">
                  <c:v>0.82840000000000003</c:v>
                </c:pt>
                <c:pt idx="34">
                  <c:v>0.82319999999999993</c:v>
                </c:pt>
                <c:pt idx="35">
                  <c:v>0.81800000000000006</c:v>
                </c:pt>
                <c:pt idx="36">
                  <c:v>0.81279999999999997</c:v>
                </c:pt>
                <c:pt idx="37">
                  <c:v>0.80759999999999998</c:v>
                </c:pt>
                <c:pt idx="38">
                  <c:v>0.8024</c:v>
                </c:pt>
                <c:pt idx="39">
                  <c:v>0.79720000000000002</c:v>
                </c:pt>
                <c:pt idx="40">
                  <c:v>0.79200000000000004</c:v>
                </c:pt>
                <c:pt idx="41">
                  <c:v>0.78679999999999994</c:v>
                </c:pt>
                <c:pt idx="42">
                  <c:v>0.78159999999999996</c:v>
                </c:pt>
                <c:pt idx="43">
                  <c:v>0.77639999999999998</c:v>
                </c:pt>
                <c:pt idx="44">
                  <c:v>0.7712</c:v>
                </c:pt>
                <c:pt idx="45">
                  <c:v>0.76600000000000001</c:v>
                </c:pt>
                <c:pt idx="46">
                  <c:v>0.76079999999999992</c:v>
                </c:pt>
                <c:pt idx="47">
                  <c:v>0.75560000000000005</c:v>
                </c:pt>
                <c:pt idx="48">
                  <c:v>0.75039999999999996</c:v>
                </c:pt>
                <c:pt idx="49">
                  <c:v>0.74519999999999997</c:v>
                </c:pt>
                <c:pt idx="50">
                  <c:v>0.74</c:v>
                </c:pt>
                <c:pt idx="51">
                  <c:v>0.73480000000000001</c:v>
                </c:pt>
                <c:pt idx="52">
                  <c:v>0.72960000000000003</c:v>
                </c:pt>
                <c:pt idx="53">
                  <c:v>0.72439999999999993</c:v>
                </c:pt>
                <c:pt idx="54">
                  <c:v>0.71919999999999995</c:v>
                </c:pt>
                <c:pt idx="55">
                  <c:v>0.71399999999999997</c:v>
                </c:pt>
                <c:pt idx="56">
                  <c:v>0.70879999999999999</c:v>
                </c:pt>
                <c:pt idx="57">
                  <c:v>0.7036</c:v>
                </c:pt>
                <c:pt idx="58">
                  <c:v>0.69840000000000002</c:v>
                </c:pt>
                <c:pt idx="59">
                  <c:v>0.69320000000000004</c:v>
                </c:pt>
                <c:pt idx="60">
                  <c:v>0.68799999999999994</c:v>
                </c:pt>
                <c:pt idx="61">
                  <c:v>0.68280000000000007</c:v>
                </c:pt>
                <c:pt idx="62">
                  <c:v>0.67759999999999998</c:v>
                </c:pt>
                <c:pt idx="63">
                  <c:v>0.6724</c:v>
                </c:pt>
                <c:pt idx="64">
                  <c:v>0.66720000000000002</c:v>
                </c:pt>
                <c:pt idx="65">
                  <c:v>0.66199999999999992</c:v>
                </c:pt>
                <c:pt idx="66">
                  <c:v>0.65680000000000005</c:v>
                </c:pt>
                <c:pt idx="67">
                  <c:v>0.65159999999999996</c:v>
                </c:pt>
                <c:pt idx="68">
                  <c:v>0.64639999999999997</c:v>
                </c:pt>
                <c:pt idx="69">
                  <c:v>0.64119999999999999</c:v>
                </c:pt>
                <c:pt idx="70">
                  <c:v>0.63600000000000001</c:v>
                </c:pt>
                <c:pt idx="71">
                  <c:v>0.63080000000000003</c:v>
                </c:pt>
                <c:pt idx="72">
                  <c:v>0.62559999999999993</c:v>
                </c:pt>
                <c:pt idx="73">
                  <c:v>0.62040000000000006</c:v>
                </c:pt>
                <c:pt idx="74">
                  <c:v>0.61519999999999997</c:v>
                </c:pt>
                <c:pt idx="75">
                  <c:v>0.61</c:v>
                </c:pt>
                <c:pt idx="76">
                  <c:v>0.6048</c:v>
                </c:pt>
                <c:pt idx="77">
                  <c:v>0.59959999999999991</c:v>
                </c:pt>
                <c:pt idx="78">
                  <c:v>0.59440000000000004</c:v>
                </c:pt>
                <c:pt idx="79">
                  <c:v>0.58919999999999995</c:v>
                </c:pt>
                <c:pt idx="80">
                  <c:v>0.58399999999999996</c:v>
                </c:pt>
                <c:pt idx="81">
                  <c:v>0.57879999999999998</c:v>
                </c:pt>
                <c:pt idx="82">
                  <c:v>0.5736</c:v>
                </c:pt>
                <c:pt idx="83">
                  <c:v>0.56840000000000002</c:v>
                </c:pt>
                <c:pt idx="84">
                  <c:v>0.56319999999999992</c:v>
                </c:pt>
                <c:pt idx="85">
                  <c:v>0.55800000000000005</c:v>
                </c:pt>
                <c:pt idx="86">
                  <c:v>0.55279999999999996</c:v>
                </c:pt>
                <c:pt idx="87">
                  <c:v>0.54759999999999998</c:v>
                </c:pt>
                <c:pt idx="88">
                  <c:v>0.54239999999999999</c:v>
                </c:pt>
                <c:pt idx="89">
                  <c:v>0.5371999999999999</c:v>
                </c:pt>
                <c:pt idx="90">
                  <c:v>0.53200000000000003</c:v>
                </c:pt>
                <c:pt idx="91">
                  <c:v>0.52679999999999993</c:v>
                </c:pt>
                <c:pt idx="92">
                  <c:v>0.52159999999999995</c:v>
                </c:pt>
                <c:pt idx="93">
                  <c:v>0.51639999999999997</c:v>
                </c:pt>
                <c:pt idx="94">
                  <c:v>0.51119999999999999</c:v>
                </c:pt>
                <c:pt idx="95">
                  <c:v>0.50600000000000001</c:v>
                </c:pt>
                <c:pt idx="96">
                  <c:v>0.50080000000000002</c:v>
                </c:pt>
                <c:pt idx="97">
                  <c:v>0.49560000000000004</c:v>
                </c:pt>
                <c:pt idx="98">
                  <c:v>0.49039999999999995</c:v>
                </c:pt>
                <c:pt idx="99">
                  <c:v>0.48519999999999996</c:v>
                </c:pt>
                <c:pt idx="100">
                  <c:v>0.48</c:v>
                </c:pt>
              </c:numCache>
            </c:numRef>
          </c:val>
        </c:ser>
        <c:ser>
          <c:idx val="53"/>
          <c:order val="53"/>
          <c:tx>
            <c:strRef>
              <c:f>'Value Zi and Zj'!$C$59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9:$CZ$59</c:f>
              <c:numCache>
                <c:formatCode>General</c:formatCode>
                <c:ptCount val="101"/>
                <c:pt idx="0">
                  <c:v>1</c:v>
                </c:pt>
                <c:pt idx="1">
                  <c:v>0.99470000000000003</c:v>
                </c:pt>
                <c:pt idx="2">
                  <c:v>0.98939999999999995</c:v>
                </c:pt>
                <c:pt idx="3">
                  <c:v>0.98409999999999997</c:v>
                </c:pt>
                <c:pt idx="4">
                  <c:v>0.9788</c:v>
                </c:pt>
                <c:pt idx="5">
                  <c:v>0.97350000000000003</c:v>
                </c:pt>
                <c:pt idx="6">
                  <c:v>0.96819999999999995</c:v>
                </c:pt>
                <c:pt idx="7">
                  <c:v>0.96289999999999998</c:v>
                </c:pt>
                <c:pt idx="8">
                  <c:v>0.95760000000000001</c:v>
                </c:pt>
                <c:pt idx="9">
                  <c:v>0.95230000000000004</c:v>
                </c:pt>
                <c:pt idx="10">
                  <c:v>0.94699999999999995</c:v>
                </c:pt>
                <c:pt idx="11">
                  <c:v>0.94169999999999998</c:v>
                </c:pt>
                <c:pt idx="12">
                  <c:v>0.93640000000000001</c:v>
                </c:pt>
                <c:pt idx="13">
                  <c:v>0.93110000000000004</c:v>
                </c:pt>
                <c:pt idx="14">
                  <c:v>0.92579999999999996</c:v>
                </c:pt>
                <c:pt idx="15">
                  <c:v>0.92049999999999998</c:v>
                </c:pt>
                <c:pt idx="16">
                  <c:v>0.91520000000000001</c:v>
                </c:pt>
                <c:pt idx="17">
                  <c:v>0.90989999999999993</c:v>
                </c:pt>
                <c:pt idx="18">
                  <c:v>0.90459999999999996</c:v>
                </c:pt>
                <c:pt idx="19">
                  <c:v>0.89929999999999999</c:v>
                </c:pt>
                <c:pt idx="20">
                  <c:v>0.89400000000000002</c:v>
                </c:pt>
                <c:pt idx="21">
                  <c:v>0.88870000000000005</c:v>
                </c:pt>
                <c:pt idx="22">
                  <c:v>0.88339999999999996</c:v>
                </c:pt>
                <c:pt idx="23">
                  <c:v>0.87809999999999999</c:v>
                </c:pt>
                <c:pt idx="24">
                  <c:v>0.87280000000000002</c:v>
                </c:pt>
                <c:pt idx="25">
                  <c:v>0.86749999999999994</c:v>
                </c:pt>
                <c:pt idx="26">
                  <c:v>0.86219999999999997</c:v>
                </c:pt>
                <c:pt idx="27">
                  <c:v>0.8569</c:v>
                </c:pt>
                <c:pt idx="28">
                  <c:v>0.85159999999999991</c:v>
                </c:pt>
                <c:pt idx="29">
                  <c:v>0.84630000000000005</c:v>
                </c:pt>
                <c:pt idx="30">
                  <c:v>0.84099999999999997</c:v>
                </c:pt>
                <c:pt idx="31">
                  <c:v>0.8357</c:v>
                </c:pt>
                <c:pt idx="32">
                  <c:v>0.83040000000000003</c:v>
                </c:pt>
                <c:pt idx="33">
                  <c:v>0.82509999999999994</c:v>
                </c:pt>
                <c:pt idx="34">
                  <c:v>0.81979999999999997</c:v>
                </c:pt>
                <c:pt idx="35">
                  <c:v>0.8145</c:v>
                </c:pt>
                <c:pt idx="36">
                  <c:v>0.80920000000000003</c:v>
                </c:pt>
                <c:pt idx="37">
                  <c:v>0.80390000000000006</c:v>
                </c:pt>
                <c:pt idx="38">
                  <c:v>0.79859999999999998</c:v>
                </c:pt>
                <c:pt idx="39">
                  <c:v>0.79330000000000001</c:v>
                </c:pt>
                <c:pt idx="40">
                  <c:v>0.78800000000000003</c:v>
                </c:pt>
                <c:pt idx="41">
                  <c:v>0.78269999999999995</c:v>
                </c:pt>
                <c:pt idx="42">
                  <c:v>0.77739999999999998</c:v>
                </c:pt>
                <c:pt idx="43">
                  <c:v>0.77210000000000001</c:v>
                </c:pt>
                <c:pt idx="44">
                  <c:v>0.76679999999999993</c:v>
                </c:pt>
                <c:pt idx="45">
                  <c:v>0.76149999999999995</c:v>
                </c:pt>
                <c:pt idx="46">
                  <c:v>0.75619999999999998</c:v>
                </c:pt>
                <c:pt idx="47">
                  <c:v>0.75090000000000001</c:v>
                </c:pt>
                <c:pt idx="48">
                  <c:v>0.74560000000000004</c:v>
                </c:pt>
                <c:pt idx="49">
                  <c:v>0.74029999999999996</c:v>
                </c:pt>
                <c:pt idx="50">
                  <c:v>0.73499999999999999</c:v>
                </c:pt>
                <c:pt idx="51">
                  <c:v>0.72970000000000002</c:v>
                </c:pt>
                <c:pt idx="52">
                  <c:v>0.72439999999999993</c:v>
                </c:pt>
                <c:pt idx="53">
                  <c:v>0.71909999999999996</c:v>
                </c:pt>
                <c:pt idx="54">
                  <c:v>0.71379999999999999</c:v>
                </c:pt>
                <c:pt idx="55">
                  <c:v>0.70849999999999991</c:v>
                </c:pt>
                <c:pt idx="56">
                  <c:v>0.70319999999999994</c:v>
                </c:pt>
                <c:pt idx="57">
                  <c:v>0.69789999999999996</c:v>
                </c:pt>
                <c:pt idx="58">
                  <c:v>0.69259999999999999</c:v>
                </c:pt>
                <c:pt idx="59">
                  <c:v>0.68730000000000002</c:v>
                </c:pt>
                <c:pt idx="60">
                  <c:v>0.68199999999999994</c:v>
                </c:pt>
                <c:pt idx="61">
                  <c:v>0.67669999999999997</c:v>
                </c:pt>
                <c:pt idx="62">
                  <c:v>0.6714</c:v>
                </c:pt>
                <c:pt idx="63">
                  <c:v>0.66609999999999991</c:v>
                </c:pt>
                <c:pt idx="64">
                  <c:v>0.66080000000000005</c:v>
                </c:pt>
                <c:pt idx="65">
                  <c:v>0.65549999999999997</c:v>
                </c:pt>
                <c:pt idx="66">
                  <c:v>0.65019999999999989</c:v>
                </c:pt>
                <c:pt idx="67">
                  <c:v>0.64490000000000003</c:v>
                </c:pt>
                <c:pt idx="68">
                  <c:v>0.63959999999999995</c:v>
                </c:pt>
                <c:pt idx="69">
                  <c:v>0.63430000000000009</c:v>
                </c:pt>
                <c:pt idx="70">
                  <c:v>0.629</c:v>
                </c:pt>
                <c:pt idx="71">
                  <c:v>0.62369999999999992</c:v>
                </c:pt>
                <c:pt idx="72">
                  <c:v>0.61840000000000006</c:v>
                </c:pt>
                <c:pt idx="73">
                  <c:v>0.61309999999999998</c:v>
                </c:pt>
                <c:pt idx="74">
                  <c:v>0.60780000000000001</c:v>
                </c:pt>
                <c:pt idx="75">
                  <c:v>0.60250000000000004</c:v>
                </c:pt>
                <c:pt idx="76">
                  <c:v>0.59719999999999995</c:v>
                </c:pt>
                <c:pt idx="77">
                  <c:v>0.59189999999999998</c:v>
                </c:pt>
                <c:pt idx="78">
                  <c:v>0.58660000000000001</c:v>
                </c:pt>
                <c:pt idx="79">
                  <c:v>0.58129999999999993</c:v>
                </c:pt>
                <c:pt idx="80">
                  <c:v>0.57599999999999996</c:v>
                </c:pt>
                <c:pt idx="81">
                  <c:v>0.57069999999999999</c:v>
                </c:pt>
                <c:pt idx="82">
                  <c:v>0.56540000000000001</c:v>
                </c:pt>
                <c:pt idx="83">
                  <c:v>0.56010000000000004</c:v>
                </c:pt>
                <c:pt idx="84">
                  <c:v>0.55479999999999996</c:v>
                </c:pt>
                <c:pt idx="85">
                  <c:v>0.54949999999999999</c:v>
                </c:pt>
                <c:pt idx="86">
                  <c:v>0.54420000000000002</c:v>
                </c:pt>
                <c:pt idx="87">
                  <c:v>0.53889999999999993</c:v>
                </c:pt>
                <c:pt idx="88">
                  <c:v>0.53359999999999996</c:v>
                </c:pt>
                <c:pt idx="89">
                  <c:v>0.52829999999999999</c:v>
                </c:pt>
                <c:pt idx="90">
                  <c:v>0.52299999999999991</c:v>
                </c:pt>
                <c:pt idx="91">
                  <c:v>0.51769999999999994</c:v>
                </c:pt>
                <c:pt idx="92">
                  <c:v>0.51239999999999997</c:v>
                </c:pt>
                <c:pt idx="93">
                  <c:v>0.50709999999999988</c:v>
                </c:pt>
                <c:pt idx="94">
                  <c:v>0.50180000000000002</c:v>
                </c:pt>
                <c:pt idx="95">
                  <c:v>0.49650000000000005</c:v>
                </c:pt>
                <c:pt idx="96">
                  <c:v>0.49119999999999997</c:v>
                </c:pt>
                <c:pt idx="97">
                  <c:v>0.4859</c:v>
                </c:pt>
                <c:pt idx="98">
                  <c:v>0.48060000000000003</c:v>
                </c:pt>
                <c:pt idx="99">
                  <c:v>0.47529999999999994</c:v>
                </c:pt>
                <c:pt idx="100">
                  <c:v>0.47</c:v>
                </c:pt>
              </c:numCache>
            </c:numRef>
          </c:val>
        </c:ser>
        <c:ser>
          <c:idx val="54"/>
          <c:order val="54"/>
          <c:tx>
            <c:strRef>
              <c:f>'Value Zi and Zj'!$C$60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0:$CZ$60</c:f>
              <c:numCache>
                <c:formatCode>General</c:formatCode>
                <c:ptCount val="101"/>
                <c:pt idx="0">
                  <c:v>1</c:v>
                </c:pt>
                <c:pt idx="1">
                  <c:v>0.99460000000000004</c:v>
                </c:pt>
                <c:pt idx="2">
                  <c:v>0.98919999999999997</c:v>
                </c:pt>
                <c:pt idx="3">
                  <c:v>0.98380000000000001</c:v>
                </c:pt>
                <c:pt idx="4">
                  <c:v>0.97840000000000005</c:v>
                </c:pt>
                <c:pt idx="5">
                  <c:v>0.97299999999999998</c:v>
                </c:pt>
                <c:pt idx="6">
                  <c:v>0.96760000000000002</c:v>
                </c:pt>
                <c:pt idx="7">
                  <c:v>0.96219999999999994</c:v>
                </c:pt>
                <c:pt idx="8">
                  <c:v>0.95679999999999998</c:v>
                </c:pt>
                <c:pt idx="9">
                  <c:v>0.95140000000000002</c:v>
                </c:pt>
                <c:pt idx="10">
                  <c:v>0.94599999999999995</c:v>
                </c:pt>
                <c:pt idx="11">
                  <c:v>0.94059999999999999</c:v>
                </c:pt>
                <c:pt idx="12">
                  <c:v>0.93520000000000003</c:v>
                </c:pt>
                <c:pt idx="13">
                  <c:v>0.92979999999999996</c:v>
                </c:pt>
                <c:pt idx="14">
                  <c:v>0.9244</c:v>
                </c:pt>
                <c:pt idx="15">
                  <c:v>0.91900000000000004</c:v>
                </c:pt>
                <c:pt idx="16">
                  <c:v>0.91359999999999997</c:v>
                </c:pt>
                <c:pt idx="17">
                  <c:v>0.90820000000000001</c:v>
                </c:pt>
                <c:pt idx="18">
                  <c:v>0.90280000000000005</c:v>
                </c:pt>
                <c:pt idx="19">
                  <c:v>0.89739999999999998</c:v>
                </c:pt>
                <c:pt idx="20">
                  <c:v>0.89200000000000002</c:v>
                </c:pt>
                <c:pt idx="21">
                  <c:v>0.88660000000000005</c:v>
                </c:pt>
                <c:pt idx="22">
                  <c:v>0.88119999999999998</c:v>
                </c:pt>
                <c:pt idx="23">
                  <c:v>0.87580000000000002</c:v>
                </c:pt>
                <c:pt idx="24">
                  <c:v>0.87040000000000006</c:v>
                </c:pt>
                <c:pt idx="25">
                  <c:v>0.86499999999999999</c:v>
                </c:pt>
                <c:pt idx="26">
                  <c:v>0.85959999999999992</c:v>
                </c:pt>
                <c:pt idx="27">
                  <c:v>0.85419999999999996</c:v>
                </c:pt>
                <c:pt idx="28">
                  <c:v>0.8488</c:v>
                </c:pt>
                <c:pt idx="29">
                  <c:v>0.84340000000000004</c:v>
                </c:pt>
                <c:pt idx="30">
                  <c:v>0.83799999999999997</c:v>
                </c:pt>
                <c:pt idx="31">
                  <c:v>0.83260000000000001</c:v>
                </c:pt>
                <c:pt idx="32">
                  <c:v>0.82719999999999994</c:v>
                </c:pt>
                <c:pt idx="33">
                  <c:v>0.82179999999999997</c:v>
                </c:pt>
                <c:pt idx="34">
                  <c:v>0.81640000000000001</c:v>
                </c:pt>
                <c:pt idx="35">
                  <c:v>0.81099999999999994</c:v>
                </c:pt>
                <c:pt idx="36">
                  <c:v>0.80559999999999998</c:v>
                </c:pt>
                <c:pt idx="37">
                  <c:v>0.80020000000000002</c:v>
                </c:pt>
                <c:pt idx="38">
                  <c:v>0.79479999999999995</c:v>
                </c:pt>
                <c:pt idx="39">
                  <c:v>0.78939999999999999</c:v>
                </c:pt>
                <c:pt idx="40">
                  <c:v>0.78400000000000003</c:v>
                </c:pt>
                <c:pt idx="41">
                  <c:v>0.77859999999999996</c:v>
                </c:pt>
                <c:pt idx="42">
                  <c:v>0.7732</c:v>
                </c:pt>
                <c:pt idx="43">
                  <c:v>0.76780000000000004</c:v>
                </c:pt>
                <c:pt idx="44">
                  <c:v>0.76239999999999997</c:v>
                </c:pt>
                <c:pt idx="45">
                  <c:v>0.75700000000000001</c:v>
                </c:pt>
                <c:pt idx="46">
                  <c:v>0.75159999999999993</c:v>
                </c:pt>
                <c:pt idx="47">
                  <c:v>0.74619999999999997</c:v>
                </c:pt>
                <c:pt idx="48">
                  <c:v>0.74080000000000001</c:v>
                </c:pt>
                <c:pt idx="49">
                  <c:v>0.73540000000000005</c:v>
                </c:pt>
                <c:pt idx="50">
                  <c:v>0.73</c:v>
                </c:pt>
                <c:pt idx="51">
                  <c:v>0.72459999999999991</c:v>
                </c:pt>
                <c:pt idx="52">
                  <c:v>0.71919999999999995</c:v>
                </c:pt>
                <c:pt idx="53">
                  <c:v>0.71379999999999999</c:v>
                </c:pt>
                <c:pt idx="54">
                  <c:v>0.70839999999999992</c:v>
                </c:pt>
                <c:pt idx="55">
                  <c:v>0.70299999999999996</c:v>
                </c:pt>
                <c:pt idx="56">
                  <c:v>0.6976</c:v>
                </c:pt>
                <c:pt idx="57">
                  <c:v>0.69219999999999993</c:v>
                </c:pt>
                <c:pt idx="58">
                  <c:v>0.68680000000000008</c:v>
                </c:pt>
                <c:pt idx="59">
                  <c:v>0.68140000000000001</c:v>
                </c:pt>
                <c:pt idx="60">
                  <c:v>0.67599999999999993</c:v>
                </c:pt>
                <c:pt idx="61">
                  <c:v>0.67059999999999997</c:v>
                </c:pt>
                <c:pt idx="62">
                  <c:v>0.66520000000000001</c:v>
                </c:pt>
                <c:pt idx="63">
                  <c:v>0.65979999999999994</c:v>
                </c:pt>
                <c:pt idx="64">
                  <c:v>0.65439999999999998</c:v>
                </c:pt>
                <c:pt idx="65">
                  <c:v>0.64900000000000002</c:v>
                </c:pt>
                <c:pt idx="66">
                  <c:v>0.64359999999999995</c:v>
                </c:pt>
                <c:pt idx="67">
                  <c:v>0.63819999999999988</c:v>
                </c:pt>
                <c:pt idx="68">
                  <c:v>0.63280000000000003</c:v>
                </c:pt>
                <c:pt idx="69">
                  <c:v>0.62739999999999996</c:v>
                </c:pt>
                <c:pt idx="70">
                  <c:v>0.622</c:v>
                </c:pt>
                <c:pt idx="71">
                  <c:v>0.61660000000000004</c:v>
                </c:pt>
                <c:pt idx="72">
                  <c:v>0.61119999999999997</c:v>
                </c:pt>
                <c:pt idx="73">
                  <c:v>0.60580000000000001</c:v>
                </c:pt>
                <c:pt idx="74">
                  <c:v>0.60040000000000004</c:v>
                </c:pt>
                <c:pt idx="75">
                  <c:v>0.59499999999999997</c:v>
                </c:pt>
                <c:pt idx="76">
                  <c:v>0.5895999999999999</c:v>
                </c:pt>
                <c:pt idx="77">
                  <c:v>0.58419999999999994</c:v>
                </c:pt>
                <c:pt idx="78">
                  <c:v>0.57879999999999998</c:v>
                </c:pt>
                <c:pt idx="79">
                  <c:v>0.57339999999999991</c:v>
                </c:pt>
                <c:pt idx="80">
                  <c:v>0.56799999999999995</c:v>
                </c:pt>
                <c:pt idx="81">
                  <c:v>0.56259999999999999</c:v>
                </c:pt>
                <c:pt idx="82">
                  <c:v>0.55719999999999992</c:v>
                </c:pt>
                <c:pt idx="83">
                  <c:v>0.55180000000000007</c:v>
                </c:pt>
                <c:pt idx="84">
                  <c:v>0.5464</c:v>
                </c:pt>
                <c:pt idx="85">
                  <c:v>0.54099999999999993</c:v>
                </c:pt>
                <c:pt idx="86">
                  <c:v>0.53559999999999997</c:v>
                </c:pt>
                <c:pt idx="87">
                  <c:v>0.5302</c:v>
                </c:pt>
                <c:pt idx="88">
                  <c:v>0.52479999999999993</c:v>
                </c:pt>
                <c:pt idx="89">
                  <c:v>0.51939999999999997</c:v>
                </c:pt>
                <c:pt idx="90">
                  <c:v>0.51400000000000001</c:v>
                </c:pt>
                <c:pt idx="91">
                  <c:v>0.50859999999999994</c:v>
                </c:pt>
                <c:pt idx="92">
                  <c:v>0.50319999999999987</c:v>
                </c:pt>
                <c:pt idx="93">
                  <c:v>0.49779999999999991</c:v>
                </c:pt>
                <c:pt idx="94">
                  <c:v>0.49239999999999995</c:v>
                </c:pt>
                <c:pt idx="95">
                  <c:v>0.48699999999999999</c:v>
                </c:pt>
                <c:pt idx="96">
                  <c:v>0.48160000000000003</c:v>
                </c:pt>
                <c:pt idx="97">
                  <c:v>0.47619999999999996</c:v>
                </c:pt>
                <c:pt idx="98">
                  <c:v>0.4708</c:v>
                </c:pt>
                <c:pt idx="99">
                  <c:v>0.46539999999999992</c:v>
                </c:pt>
                <c:pt idx="100">
                  <c:v>0.45999999999999996</c:v>
                </c:pt>
              </c:numCache>
            </c:numRef>
          </c:val>
        </c:ser>
        <c:ser>
          <c:idx val="55"/>
          <c:order val="55"/>
          <c:tx>
            <c:strRef>
              <c:f>'Value Zi and Zj'!$C$61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1:$CZ$61</c:f>
              <c:numCache>
                <c:formatCode>General</c:formatCode>
                <c:ptCount val="101"/>
                <c:pt idx="0">
                  <c:v>1</c:v>
                </c:pt>
                <c:pt idx="1">
                  <c:v>0.99450000000000005</c:v>
                </c:pt>
                <c:pt idx="2">
                  <c:v>0.98899999999999999</c:v>
                </c:pt>
                <c:pt idx="3">
                  <c:v>0.98350000000000004</c:v>
                </c:pt>
                <c:pt idx="4">
                  <c:v>0.97799999999999998</c:v>
                </c:pt>
                <c:pt idx="5">
                  <c:v>0.97250000000000003</c:v>
                </c:pt>
                <c:pt idx="6">
                  <c:v>0.96699999999999997</c:v>
                </c:pt>
                <c:pt idx="7">
                  <c:v>0.96150000000000002</c:v>
                </c:pt>
                <c:pt idx="8">
                  <c:v>0.95599999999999996</c:v>
                </c:pt>
                <c:pt idx="9">
                  <c:v>0.95050000000000001</c:v>
                </c:pt>
                <c:pt idx="10">
                  <c:v>0.94499999999999995</c:v>
                </c:pt>
                <c:pt idx="11">
                  <c:v>0.9395</c:v>
                </c:pt>
                <c:pt idx="12">
                  <c:v>0.93399999999999994</c:v>
                </c:pt>
                <c:pt idx="13">
                  <c:v>0.92849999999999999</c:v>
                </c:pt>
                <c:pt idx="14">
                  <c:v>0.92300000000000004</c:v>
                </c:pt>
                <c:pt idx="15">
                  <c:v>0.91749999999999998</c:v>
                </c:pt>
                <c:pt idx="16">
                  <c:v>0.91200000000000003</c:v>
                </c:pt>
                <c:pt idx="17">
                  <c:v>0.90649999999999997</c:v>
                </c:pt>
                <c:pt idx="18">
                  <c:v>0.90100000000000002</c:v>
                </c:pt>
                <c:pt idx="19">
                  <c:v>0.89549999999999996</c:v>
                </c:pt>
                <c:pt idx="20">
                  <c:v>0.89</c:v>
                </c:pt>
                <c:pt idx="21">
                  <c:v>0.88449999999999995</c:v>
                </c:pt>
                <c:pt idx="22">
                  <c:v>0.879</c:v>
                </c:pt>
                <c:pt idx="23">
                  <c:v>0.87349999999999994</c:v>
                </c:pt>
                <c:pt idx="24">
                  <c:v>0.86799999999999999</c:v>
                </c:pt>
                <c:pt idx="25">
                  <c:v>0.86250000000000004</c:v>
                </c:pt>
                <c:pt idx="26">
                  <c:v>0.85699999999999998</c:v>
                </c:pt>
                <c:pt idx="27">
                  <c:v>0.85149999999999992</c:v>
                </c:pt>
                <c:pt idx="28">
                  <c:v>0.84599999999999997</c:v>
                </c:pt>
                <c:pt idx="29">
                  <c:v>0.84050000000000002</c:v>
                </c:pt>
                <c:pt idx="30">
                  <c:v>0.83499999999999996</c:v>
                </c:pt>
                <c:pt idx="31">
                  <c:v>0.82950000000000002</c:v>
                </c:pt>
                <c:pt idx="32">
                  <c:v>0.82399999999999995</c:v>
                </c:pt>
                <c:pt idx="33">
                  <c:v>0.81850000000000001</c:v>
                </c:pt>
                <c:pt idx="34">
                  <c:v>0.81299999999999994</c:v>
                </c:pt>
                <c:pt idx="35">
                  <c:v>0.8075</c:v>
                </c:pt>
                <c:pt idx="36">
                  <c:v>0.80200000000000005</c:v>
                </c:pt>
                <c:pt idx="37">
                  <c:v>0.79649999999999999</c:v>
                </c:pt>
                <c:pt idx="38">
                  <c:v>0.79099999999999993</c:v>
                </c:pt>
                <c:pt idx="39">
                  <c:v>0.78549999999999998</c:v>
                </c:pt>
                <c:pt idx="40">
                  <c:v>0.78</c:v>
                </c:pt>
                <c:pt idx="41">
                  <c:v>0.77449999999999997</c:v>
                </c:pt>
                <c:pt idx="42">
                  <c:v>0.76900000000000002</c:v>
                </c:pt>
                <c:pt idx="43">
                  <c:v>0.76349999999999996</c:v>
                </c:pt>
                <c:pt idx="44">
                  <c:v>0.75800000000000001</c:v>
                </c:pt>
                <c:pt idx="45">
                  <c:v>0.75249999999999995</c:v>
                </c:pt>
                <c:pt idx="46">
                  <c:v>0.74699999999999989</c:v>
                </c:pt>
                <c:pt idx="47">
                  <c:v>0.74150000000000005</c:v>
                </c:pt>
                <c:pt idx="48">
                  <c:v>0.73599999999999999</c:v>
                </c:pt>
                <c:pt idx="49">
                  <c:v>0.73049999999999993</c:v>
                </c:pt>
                <c:pt idx="50">
                  <c:v>0.72499999999999998</c:v>
                </c:pt>
                <c:pt idx="51">
                  <c:v>0.71950000000000003</c:v>
                </c:pt>
                <c:pt idx="52">
                  <c:v>0.71399999999999997</c:v>
                </c:pt>
                <c:pt idx="53">
                  <c:v>0.70849999999999991</c:v>
                </c:pt>
                <c:pt idx="54">
                  <c:v>0.70299999999999996</c:v>
                </c:pt>
                <c:pt idx="55">
                  <c:v>0.69750000000000001</c:v>
                </c:pt>
                <c:pt idx="56">
                  <c:v>0.69199999999999995</c:v>
                </c:pt>
                <c:pt idx="57">
                  <c:v>0.6865</c:v>
                </c:pt>
                <c:pt idx="58">
                  <c:v>0.68100000000000005</c:v>
                </c:pt>
                <c:pt idx="59">
                  <c:v>0.67549999999999999</c:v>
                </c:pt>
                <c:pt idx="60">
                  <c:v>0.66999999999999993</c:v>
                </c:pt>
                <c:pt idx="61">
                  <c:v>0.66449999999999998</c:v>
                </c:pt>
                <c:pt idx="62">
                  <c:v>0.65900000000000003</c:v>
                </c:pt>
                <c:pt idx="63">
                  <c:v>0.65349999999999997</c:v>
                </c:pt>
                <c:pt idx="64">
                  <c:v>0.64799999999999991</c:v>
                </c:pt>
                <c:pt idx="65">
                  <c:v>0.64249999999999996</c:v>
                </c:pt>
                <c:pt idx="66">
                  <c:v>0.63700000000000001</c:v>
                </c:pt>
                <c:pt idx="67">
                  <c:v>0.63149999999999995</c:v>
                </c:pt>
                <c:pt idx="68">
                  <c:v>0.62599999999999989</c:v>
                </c:pt>
                <c:pt idx="69">
                  <c:v>0.62050000000000005</c:v>
                </c:pt>
                <c:pt idx="70">
                  <c:v>0.61499999999999999</c:v>
                </c:pt>
                <c:pt idx="71">
                  <c:v>0.60949999999999993</c:v>
                </c:pt>
                <c:pt idx="72">
                  <c:v>0.60399999999999998</c:v>
                </c:pt>
                <c:pt idx="73">
                  <c:v>0.59850000000000003</c:v>
                </c:pt>
                <c:pt idx="74">
                  <c:v>0.59299999999999997</c:v>
                </c:pt>
                <c:pt idx="75">
                  <c:v>0.58749999999999991</c:v>
                </c:pt>
                <c:pt idx="76">
                  <c:v>0.58199999999999996</c:v>
                </c:pt>
                <c:pt idx="77">
                  <c:v>0.57650000000000001</c:v>
                </c:pt>
                <c:pt idx="78">
                  <c:v>0.57099999999999995</c:v>
                </c:pt>
                <c:pt idx="79">
                  <c:v>0.56549999999999989</c:v>
                </c:pt>
                <c:pt idx="80">
                  <c:v>0.55999999999999994</c:v>
                </c:pt>
                <c:pt idx="81">
                  <c:v>0.55449999999999999</c:v>
                </c:pt>
                <c:pt idx="82">
                  <c:v>0.54899999999999993</c:v>
                </c:pt>
                <c:pt idx="83">
                  <c:v>0.54349999999999998</c:v>
                </c:pt>
                <c:pt idx="84">
                  <c:v>0.53800000000000003</c:v>
                </c:pt>
                <c:pt idx="85">
                  <c:v>0.53249999999999997</c:v>
                </c:pt>
                <c:pt idx="86">
                  <c:v>0.52699999999999991</c:v>
                </c:pt>
                <c:pt idx="87">
                  <c:v>0.52149999999999996</c:v>
                </c:pt>
                <c:pt idx="88">
                  <c:v>0.51600000000000001</c:v>
                </c:pt>
                <c:pt idx="89">
                  <c:v>0.51049999999999995</c:v>
                </c:pt>
                <c:pt idx="90">
                  <c:v>0.50499999999999989</c:v>
                </c:pt>
                <c:pt idx="91">
                  <c:v>0.49949999999999994</c:v>
                </c:pt>
                <c:pt idx="92">
                  <c:v>0.49399999999999988</c:v>
                </c:pt>
                <c:pt idx="93">
                  <c:v>0.48849999999999993</c:v>
                </c:pt>
                <c:pt idx="94">
                  <c:v>0.48299999999999998</c:v>
                </c:pt>
                <c:pt idx="95">
                  <c:v>0.47750000000000004</c:v>
                </c:pt>
                <c:pt idx="96">
                  <c:v>0.47199999999999998</c:v>
                </c:pt>
                <c:pt idx="97">
                  <c:v>0.46650000000000003</c:v>
                </c:pt>
                <c:pt idx="98">
                  <c:v>0.46099999999999997</c:v>
                </c:pt>
                <c:pt idx="99">
                  <c:v>0.45550000000000002</c:v>
                </c:pt>
                <c:pt idx="100">
                  <c:v>0.44999999999999996</c:v>
                </c:pt>
              </c:numCache>
            </c:numRef>
          </c:val>
        </c:ser>
        <c:ser>
          <c:idx val="56"/>
          <c:order val="56"/>
          <c:tx>
            <c:strRef>
              <c:f>'Value Zi and Zj'!$C$62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2:$CZ$62</c:f>
              <c:numCache>
                <c:formatCode>General</c:formatCode>
                <c:ptCount val="101"/>
                <c:pt idx="0">
                  <c:v>1</c:v>
                </c:pt>
                <c:pt idx="1">
                  <c:v>0.99439999999999995</c:v>
                </c:pt>
                <c:pt idx="2">
                  <c:v>0.98880000000000001</c:v>
                </c:pt>
                <c:pt idx="3">
                  <c:v>0.98319999999999996</c:v>
                </c:pt>
                <c:pt idx="4">
                  <c:v>0.97760000000000002</c:v>
                </c:pt>
                <c:pt idx="5">
                  <c:v>0.97199999999999998</c:v>
                </c:pt>
                <c:pt idx="6">
                  <c:v>0.96640000000000004</c:v>
                </c:pt>
                <c:pt idx="7">
                  <c:v>0.96079999999999999</c:v>
                </c:pt>
                <c:pt idx="8">
                  <c:v>0.95520000000000005</c:v>
                </c:pt>
                <c:pt idx="9">
                  <c:v>0.9496</c:v>
                </c:pt>
                <c:pt idx="10">
                  <c:v>0.94399999999999995</c:v>
                </c:pt>
                <c:pt idx="11">
                  <c:v>0.93840000000000001</c:v>
                </c:pt>
                <c:pt idx="12">
                  <c:v>0.93279999999999996</c:v>
                </c:pt>
                <c:pt idx="13">
                  <c:v>0.92720000000000002</c:v>
                </c:pt>
                <c:pt idx="14">
                  <c:v>0.92159999999999997</c:v>
                </c:pt>
                <c:pt idx="15">
                  <c:v>0.91600000000000004</c:v>
                </c:pt>
                <c:pt idx="16">
                  <c:v>0.91039999999999999</c:v>
                </c:pt>
                <c:pt idx="17">
                  <c:v>0.90479999999999994</c:v>
                </c:pt>
                <c:pt idx="18">
                  <c:v>0.8992</c:v>
                </c:pt>
                <c:pt idx="19">
                  <c:v>0.89359999999999995</c:v>
                </c:pt>
                <c:pt idx="20">
                  <c:v>0.88800000000000001</c:v>
                </c:pt>
                <c:pt idx="21">
                  <c:v>0.88239999999999996</c:v>
                </c:pt>
                <c:pt idx="22">
                  <c:v>0.87680000000000002</c:v>
                </c:pt>
                <c:pt idx="23">
                  <c:v>0.87119999999999997</c:v>
                </c:pt>
                <c:pt idx="24">
                  <c:v>0.86559999999999993</c:v>
                </c:pt>
                <c:pt idx="25">
                  <c:v>0.86</c:v>
                </c:pt>
                <c:pt idx="26">
                  <c:v>0.85440000000000005</c:v>
                </c:pt>
                <c:pt idx="27">
                  <c:v>0.8488</c:v>
                </c:pt>
                <c:pt idx="28">
                  <c:v>0.84319999999999995</c:v>
                </c:pt>
                <c:pt idx="29">
                  <c:v>0.83760000000000001</c:v>
                </c:pt>
                <c:pt idx="30">
                  <c:v>0.83199999999999996</c:v>
                </c:pt>
                <c:pt idx="31">
                  <c:v>0.82640000000000002</c:v>
                </c:pt>
                <c:pt idx="32">
                  <c:v>0.82079999999999997</c:v>
                </c:pt>
                <c:pt idx="33">
                  <c:v>0.81519999999999992</c:v>
                </c:pt>
                <c:pt idx="34">
                  <c:v>0.80959999999999999</c:v>
                </c:pt>
                <c:pt idx="35">
                  <c:v>0.80400000000000005</c:v>
                </c:pt>
                <c:pt idx="36">
                  <c:v>0.7984</c:v>
                </c:pt>
                <c:pt idx="37">
                  <c:v>0.79279999999999995</c:v>
                </c:pt>
                <c:pt idx="38">
                  <c:v>0.78720000000000001</c:v>
                </c:pt>
                <c:pt idx="39">
                  <c:v>0.78159999999999996</c:v>
                </c:pt>
                <c:pt idx="40">
                  <c:v>0.77600000000000002</c:v>
                </c:pt>
                <c:pt idx="41">
                  <c:v>0.77039999999999997</c:v>
                </c:pt>
                <c:pt idx="42">
                  <c:v>0.76479999999999992</c:v>
                </c:pt>
                <c:pt idx="43">
                  <c:v>0.75919999999999999</c:v>
                </c:pt>
                <c:pt idx="44">
                  <c:v>0.75359999999999994</c:v>
                </c:pt>
                <c:pt idx="45">
                  <c:v>0.748</c:v>
                </c:pt>
                <c:pt idx="46">
                  <c:v>0.74239999999999995</c:v>
                </c:pt>
                <c:pt idx="47">
                  <c:v>0.73680000000000001</c:v>
                </c:pt>
                <c:pt idx="48">
                  <c:v>0.73119999999999996</c:v>
                </c:pt>
                <c:pt idx="49">
                  <c:v>0.72560000000000002</c:v>
                </c:pt>
                <c:pt idx="50">
                  <c:v>0.72</c:v>
                </c:pt>
                <c:pt idx="51">
                  <c:v>0.71439999999999992</c:v>
                </c:pt>
                <c:pt idx="52">
                  <c:v>0.70879999999999999</c:v>
                </c:pt>
                <c:pt idx="53">
                  <c:v>0.70319999999999994</c:v>
                </c:pt>
                <c:pt idx="54">
                  <c:v>0.6976</c:v>
                </c:pt>
                <c:pt idx="55">
                  <c:v>0.69199999999999995</c:v>
                </c:pt>
                <c:pt idx="56">
                  <c:v>0.6863999999999999</c:v>
                </c:pt>
                <c:pt idx="57">
                  <c:v>0.68080000000000007</c:v>
                </c:pt>
                <c:pt idx="58">
                  <c:v>0.67520000000000002</c:v>
                </c:pt>
                <c:pt idx="59">
                  <c:v>0.66959999999999997</c:v>
                </c:pt>
                <c:pt idx="60">
                  <c:v>0.66399999999999992</c:v>
                </c:pt>
                <c:pt idx="61">
                  <c:v>0.65839999999999999</c:v>
                </c:pt>
                <c:pt idx="62">
                  <c:v>0.65280000000000005</c:v>
                </c:pt>
                <c:pt idx="63">
                  <c:v>0.6472</c:v>
                </c:pt>
                <c:pt idx="64">
                  <c:v>0.64159999999999995</c:v>
                </c:pt>
                <c:pt idx="65">
                  <c:v>0.6359999999999999</c:v>
                </c:pt>
                <c:pt idx="66">
                  <c:v>0.63039999999999996</c:v>
                </c:pt>
                <c:pt idx="67">
                  <c:v>0.62480000000000002</c:v>
                </c:pt>
                <c:pt idx="68">
                  <c:v>0.61919999999999997</c:v>
                </c:pt>
                <c:pt idx="69">
                  <c:v>0.61359999999999992</c:v>
                </c:pt>
                <c:pt idx="70">
                  <c:v>0.60799999999999998</c:v>
                </c:pt>
                <c:pt idx="71">
                  <c:v>0.60240000000000005</c:v>
                </c:pt>
                <c:pt idx="72">
                  <c:v>0.5968</c:v>
                </c:pt>
                <c:pt idx="73">
                  <c:v>0.59119999999999995</c:v>
                </c:pt>
                <c:pt idx="74">
                  <c:v>0.5855999999999999</c:v>
                </c:pt>
                <c:pt idx="75">
                  <c:v>0.57999999999999996</c:v>
                </c:pt>
                <c:pt idx="76">
                  <c:v>0.57440000000000002</c:v>
                </c:pt>
                <c:pt idx="77">
                  <c:v>0.56879999999999997</c:v>
                </c:pt>
                <c:pt idx="78">
                  <c:v>0.56319999999999992</c:v>
                </c:pt>
                <c:pt idx="79">
                  <c:v>0.55759999999999987</c:v>
                </c:pt>
                <c:pt idx="80">
                  <c:v>0.55199999999999994</c:v>
                </c:pt>
                <c:pt idx="81">
                  <c:v>0.5464</c:v>
                </c:pt>
                <c:pt idx="82">
                  <c:v>0.54079999999999995</c:v>
                </c:pt>
                <c:pt idx="83">
                  <c:v>0.5351999999999999</c:v>
                </c:pt>
                <c:pt idx="84">
                  <c:v>0.52959999999999996</c:v>
                </c:pt>
                <c:pt idx="85">
                  <c:v>0.52400000000000002</c:v>
                </c:pt>
                <c:pt idx="86">
                  <c:v>0.51839999999999997</c:v>
                </c:pt>
                <c:pt idx="87">
                  <c:v>0.51279999999999992</c:v>
                </c:pt>
                <c:pt idx="88">
                  <c:v>0.50719999999999987</c:v>
                </c:pt>
                <c:pt idx="89">
                  <c:v>0.50159999999999993</c:v>
                </c:pt>
                <c:pt idx="90">
                  <c:v>0.49599999999999989</c:v>
                </c:pt>
                <c:pt idx="91">
                  <c:v>0.49039999999999995</c:v>
                </c:pt>
                <c:pt idx="92">
                  <c:v>0.4847999999999999</c:v>
                </c:pt>
                <c:pt idx="93">
                  <c:v>0.47919999999999996</c:v>
                </c:pt>
                <c:pt idx="94">
                  <c:v>0.47360000000000002</c:v>
                </c:pt>
                <c:pt idx="95">
                  <c:v>0.46799999999999997</c:v>
                </c:pt>
                <c:pt idx="96">
                  <c:v>0.46239999999999992</c:v>
                </c:pt>
                <c:pt idx="97">
                  <c:v>0.45679999999999998</c:v>
                </c:pt>
                <c:pt idx="98">
                  <c:v>0.45119999999999993</c:v>
                </c:pt>
                <c:pt idx="99">
                  <c:v>0.4456</c:v>
                </c:pt>
                <c:pt idx="100">
                  <c:v>0.43999999999999995</c:v>
                </c:pt>
              </c:numCache>
            </c:numRef>
          </c:val>
        </c:ser>
        <c:ser>
          <c:idx val="57"/>
          <c:order val="57"/>
          <c:tx>
            <c:strRef>
              <c:f>'Value Zi and Zj'!$C$63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3:$CZ$63</c:f>
              <c:numCache>
                <c:formatCode>General</c:formatCode>
                <c:ptCount val="101"/>
                <c:pt idx="0">
                  <c:v>1</c:v>
                </c:pt>
                <c:pt idx="1">
                  <c:v>0.99429999999999996</c:v>
                </c:pt>
                <c:pt idx="2">
                  <c:v>0.98860000000000003</c:v>
                </c:pt>
                <c:pt idx="3">
                  <c:v>0.9829</c:v>
                </c:pt>
                <c:pt idx="4">
                  <c:v>0.97719999999999996</c:v>
                </c:pt>
                <c:pt idx="5">
                  <c:v>0.97150000000000003</c:v>
                </c:pt>
                <c:pt idx="6">
                  <c:v>0.96579999999999999</c:v>
                </c:pt>
                <c:pt idx="7">
                  <c:v>0.96009999999999995</c:v>
                </c:pt>
                <c:pt idx="8">
                  <c:v>0.95440000000000003</c:v>
                </c:pt>
                <c:pt idx="9">
                  <c:v>0.94869999999999999</c:v>
                </c:pt>
                <c:pt idx="10">
                  <c:v>0.94300000000000006</c:v>
                </c:pt>
                <c:pt idx="11">
                  <c:v>0.93730000000000002</c:v>
                </c:pt>
                <c:pt idx="12">
                  <c:v>0.93159999999999998</c:v>
                </c:pt>
                <c:pt idx="13">
                  <c:v>0.92589999999999995</c:v>
                </c:pt>
                <c:pt idx="14">
                  <c:v>0.92020000000000002</c:v>
                </c:pt>
                <c:pt idx="15">
                  <c:v>0.91449999999999998</c:v>
                </c:pt>
                <c:pt idx="16">
                  <c:v>0.90880000000000005</c:v>
                </c:pt>
                <c:pt idx="17">
                  <c:v>0.90310000000000001</c:v>
                </c:pt>
                <c:pt idx="18">
                  <c:v>0.89739999999999998</c:v>
                </c:pt>
                <c:pt idx="19">
                  <c:v>0.89170000000000005</c:v>
                </c:pt>
                <c:pt idx="20">
                  <c:v>0.88600000000000001</c:v>
                </c:pt>
                <c:pt idx="21">
                  <c:v>0.88029999999999997</c:v>
                </c:pt>
                <c:pt idx="22">
                  <c:v>0.87460000000000004</c:v>
                </c:pt>
                <c:pt idx="23">
                  <c:v>0.86890000000000001</c:v>
                </c:pt>
                <c:pt idx="24">
                  <c:v>0.86319999999999997</c:v>
                </c:pt>
                <c:pt idx="25">
                  <c:v>0.85750000000000004</c:v>
                </c:pt>
                <c:pt idx="26">
                  <c:v>0.8518</c:v>
                </c:pt>
                <c:pt idx="27">
                  <c:v>0.84609999999999996</c:v>
                </c:pt>
                <c:pt idx="28">
                  <c:v>0.84040000000000004</c:v>
                </c:pt>
                <c:pt idx="29">
                  <c:v>0.8347</c:v>
                </c:pt>
                <c:pt idx="30">
                  <c:v>0.82899999999999996</c:v>
                </c:pt>
                <c:pt idx="31">
                  <c:v>0.82330000000000003</c:v>
                </c:pt>
                <c:pt idx="32">
                  <c:v>0.81759999999999999</c:v>
                </c:pt>
                <c:pt idx="33">
                  <c:v>0.81190000000000007</c:v>
                </c:pt>
                <c:pt idx="34">
                  <c:v>0.80620000000000003</c:v>
                </c:pt>
                <c:pt idx="35">
                  <c:v>0.80049999999999999</c:v>
                </c:pt>
                <c:pt idx="36">
                  <c:v>0.79480000000000006</c:v>
                </c:pt>
                <c:pt idx="37">
                  <c:v>0.78910000000000002</c:v>
                </c:pt>
                <c:pt idx="38">
                  <c:v>0.78339999999999999</c:v>
                </c:pt>
                <c:pt idx="39">
                  <c:v>0.77770000000000006</c:v>
                </c:pt>
                <c:pt idx="40">
                  <c:v>0.77200000000000002</c:v>
                </c:pt>
                <c:pt idx="41">
                  <c:v>0.76629999999999998</c:v>
                </c:pt>
                <c:pt idx="42">
                  <c:v>0.76060000000000005</c:v>
                </c:pt>
                <c:pt idx="43">
                  <c:v>0.75490000000000002</c:v>
                </c:pt>
                <c:pt idx="44">
                  <c:v>0.74920000000000009</c:v>
                </c:pt>
                <c:pt idx="45">
                  <c:v>0.74350000000000005</c:v>
                </c:pt>
                <c:pt idx="46">
                  <c:v>0.73780000000000001</c:v>
                </c:pt>
                <c:pt idx="47">
                  <c:v>0.73209999999999997</c:v>
                </c:pt>
                <c:pt idx="48">
                  <c:v>0.72640000000000005</c:v>
                </c:pt>
                <c:pt idx="49">
                  <c:v>0.72070000000000001</c:v>
                </c:pt>
                <c:pt idx="50">
                  <c:v>0.71500000000000008</c:v>
                </c:pt>
                <c:pt idx="51">
                  <c:v>0.70930000000000004</c:v>
                </c:pt>
                <c:pt idx="52">
                  <c:v>0.7036</c:v>
                </c:pt>
                <c:pt idx="53">
                  <c:v>0.69789999999999996</c:v>
                </c:pt>
                <c:pt idx="54">
                  <c:v>0.69219999999999993</c:v>
                </c:pt>
                <c:pt idx="55">
                  <c:v>0.6865</c:v>
                </c:pt>
                <c:pt idx="56">
                  <c:v>0.68080000000000007</c:v>
                </c:pt>
                <c:pt idx="57">
                  <c:v>0.67510000000000003</c:v>
                </c:pt>
                <c:pt idx="58">
                  <c:v>0.6694</c:v>
                </c:pt>
                <c:pt idx="59">
                  <c:v>0.66370000000000007</c:v>
                </c:pt>
                <c:pt idx="60">
                  <c:v>0.65800000000000003</c:v>
                </c:pt>
                <c:pt idx="61">
                  <c:v>0.6523000000000001</c:v>
                </c:pt>
                <c:pt idx="62">
                  <c:v>0.64660000000000006</c:v>
                </c:pt>
                <c:pt idx="63">
                  <c:v>0.64090000000000003</c:v>
                </c:pt>
                <c:pt idx="64">
                  <c:v>0.63519999999999999</c:v>
                </c:pt>
                <c:pt idx="65">
                  <c:v>0.62949999999999995</c:v>
                </c:pt>
                <c:pt idx="66">
                  <c:v>0.62380000000000002</c:v>
                </c:pt>
                <c:pt idx="67">
                  <c:v>0.61809999999999998</c:v>
                </c:pt>
                <c:pt idx="68">
                  <c:v>0.61240000000000006</c:v>
                </c:pt>
                <c:pt idx="69">
                  <c:v>0.60670000000000002</c:v>
                </c:pt>
                <c:pt idx="70">
                  <c:v>0.60099999999999998</c:v>
                </c:pt>
                <c:pt idx="71">
                  <c:v>0.59530000000000005</c:v>
                </c:pt>
                <c:pt idx="72">
                  <c:v>0.58960000000000012</c:v>
                </c:pt>
                <c:pt idx="73">
                  <c:v>0.58390000000000009</c:v>
                </c:pt>
                <c:pt idx="74">
                  <c:v>0.57820000000000005</c:v>
                </c:pt>
                <c:pt idx="75">
                  <c:v>0.57250000000000001</c:v>
                </c:pt>
                <c:pt idx="76">
                  <c:v>0.56679999999999997</c:v>
                </c:pt>
                <c:pt idx="77">
                  <c:v>0.56110000000000004</c:v>
                </c:pt>
                <c:pt idx="78">
                  <c:v>0.5554</c:v>
                </c:pt>
                <c:pt idx="79">
                  <c:v>0.54970000000000008</c:v>
                </c:pt>
                <c:pt idx="80">
                  <c:v>0.54400000000000004</c:v>
                </c:pt>
                <c:pt idx="81">
                  <c:v>0.5383</c:v>
                </c:pt>
                <c:pt idx="82">
                  <c:v>0.53260000000000007</c:v>
                </c:pt>
                <c:pt idx="83">
                  <c:v>0.52690000000000015</c:v>
                </c:pt>
                <c:pt idx="84">
                  <c:v>0.52120000000000011</c:v>
                </c:pt>
                <c:pt idx="85">
                  <c:v>0.51550000000000007</c:v>
                </c:pt>
                <c:pt idx="86">
                  <c:v>0.50980000000000003</c:v>
                </c:pt>
                <c:pt idx="87">
                  <c:v>0.50409999999999999</c:v>
                </c:pt>
                <c:pt idx="88">
                  <c:v>0.49840000000000007</c:v>
                </c:pt>
                <c:pt idx="89">
                  <c:v>0.49270000000000003</c:v>
                </c:pt>
                <c:pt idx="90">
                  <c:v>0.48699999999999999</c:v>
                </c:pt>
                <c:pt idx="91">
                  <c:v>0.48130000000000006</c:v>
                </c:pt>
                <c:pt idx="92">
                  <c:v>0.47560000000000002</c:v>
                </c:pt>
                <c:pt idx="93">
                  <c:v>0.46989999999999998</c:v>
                </c:pt>
                <c:pt idx="94">
                  <c:v>0.46420000000000006</c:v>
                </c:pt>
                <c:pt idx="95">
                  <c:v>0.45850000000000002</c:v>
                </c:pt>
                <c:pt idx="96">
                  <c:v>0.45280000000000009</c:v>
                </c:pt>
                <c:pt idx="97">
                  <c:v>0.44710000000000005</c:v>
                </c:pt>
                <c:pt idx="98">
                  <c:v>0.44140000000000001</c:v>
                </c:pt>
                <c:pt idx="99">
                  <c:v>0.43570000000000009</c:v>
                </c:pt>
                <c:pt idx="100">
                  <c:v>0.43000000000000005</c:v>
                </c:pt>
              </c:numCache>
            </c:numRef>
          </c:val>
        </c:ser>
        <c:ser>
          <c:idx val="58"/>
          <c:order val="58"/>
          <c:tx>
            <c:strRef>
              <c:f>'Value Zi and Zj'!$C$64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4:$CZ$64</c:f>
              <c:numCache>
                <c:formatCode>General</c:formatCode>
                <c:ptCount val="101"/>
                <c:pt idx="0">
                  <c:v>1</c:v>
                </c:pt>
                <c:pt idx="1">
                  <c:v>0.99419999999999997</c:v>
                </c:pt>
                <c:pt idx="2">
                  <c:v>0.98839999999999995</c:v>
                </c:pt>
                <c:pt idx="3">
                  <c:v>0.98260000000000003</c:v>
                </c:pt>
                <c:pt idx="4">
                  <c:v>0.9768</c:v>
                </c:pt>
                <c:pt idx="5">
                  <c:v>0.97099999999999997</c:v>
                </c:pt>
                <c:pt idx="6">
                  <c:v>0.96520000000000006</c:v>
                </c:pt>
                <c:pt idx="7">
                  <c:v>0.95940000000000003</c:v>
                </c:pt>
                <c:pt idx="8">
                  <c:v>0.9536</c:v>
                </c:pt>
                <c:pt idx="9">
                  <c:v>0.94779999999999998</c:v>
                </c:pt>
                <c:pt idx="10">
                  <c:v>0.94199999999999995</c:v>
                </c:pt>
                <c:pt idx="11">
                  <c:v>0.93620000000000003</c:v>
                </c:pt>
                <c:pt idx="12">
                  <c:v>0.9304</c:v>
                </c:pt>
                <c:pt idx="13">
                  <c:v>0.92459999999999998</c:v>
                </c:pt>
                <c:pt idx="14">
                  <c:v>0.91879999999999995</c:v>
                </c:pt>
                <c:pt idx="15">
                  <c:v>0.91300000000000003</c:v>
                </c:pt>
                <c:pt idx="16">
                  <c:v>0.90720000000000001</c:v>
                </c:pt>
                <c:pt idx="17">
                  <c:v>0.90139999999999998</c:v>
                </c:pt>
                <c:pt idx="18">
                  <c:v>0.89559999999999995</c:v>
                </c:pt>
                <c:pt idx="19">
                  <c:v>0.88980000000000004</c:v>
                </c:pt>
                <c:pt idx="20">
                  <c:v>0.88400000000000001</c:v>
                </c:pt>
                <c:pt idx="21">
                  <c:v>0.87819999999999998</c:v>
                </c:pt>
                <c:pt idx="22">
                  <c:v>0.87240000000000006</c:v>
                </c:pt>
                <c:pt idx="23">
                  <c:v>0.86660000000000004</c:v>
                </c:pt>
                <c:pt idx="24">
                  <c:v>0.86080000000000001</c:v>
                </c:pt>
                <c:pt idx="25">
                  <c:v>0.85499999999999998</c:v>
                </c:pt>
                <c:pt idx="26">
                  <c:v>0.84919999999999995</c:v>
                </c:pt>
                <c:pt idx="27">
                  <c:v>0.84340000000000004</c:v>
                </c:pt>
                <c:pt idx="28">
                  <c:v>0.83760000000000001</c:v>
                </c:pt>
                <c:pt idx="29">
                  <c:v>0.83179999999999998</c:v>
                </c:pt>
                <c:pt idx="30">
                  <c:v>0.82600000000000007</c:v>
                </c:pt>
                <c:pt idx="31">
                  <c:v>0.82020000000000004</c:v>
                </c:pt>
                <c:pt idx="32">
                  <c:v>0.81440000000000001</c:v>
                </c:pt>
                <c:pt idx="33">
                  <c:v>0.80859999999999999</c:v>
                </c:pt>
                <c:pt idx="34">
                  <c:v>0.80279999999999996</c:v>
                </c:pt>
                <c:pt idx="35">
                  <c:v>0.79700000000000004</c:v>
                </c:pt>
                <c:pt idx="36">
                  <c:v>0.79120000000000001</c:v>
                </c:pt>
                <c:pt idx="37">
                  <c:v>0.78539999999999999</c:v>
                </c:pt>
                <c:pt idx="38">
                  <c:v>0.77960000000000007</c:v>
                </c:pt>
                <c:pt idx="39">
                  <c:v>0.77380000000000004</c:v>
                </c:pt>
                <c:pt idx="40">
                  <c:v>0.76800000000000002</c:v>
                </c:pt>
                <c:pt idx="41">
                  <c:v>0.76219999999999999</c:v>
                </c:pt>
                <c:pt idx="42">
                  <c:v>0.75639999999999996</c:v>
                </c:pt>
                <c:pt idx="43">
                  <c:v>0.75060000000000004</c:v>
                </c:pt>
                <c:pt idx="44">
                  <c:v>0.74480000000000002</c:v>
                </c:pt>
                <c:pt idx="45">
                  <c:v>0.73899999999999999</c:v>
                </c:pt>
                <c:pt idx="46">
                  <c:v>0.73320000000000007</c:v>
                </c:pt>
                <c:pt idx="47">
                  <c:v>0.72740000000000005</c:v>
                </c:pt>
                <c:pt idx="48">
                  <c:v>0.72160000000000002</c:v>
                </c:pt>
                <c:pt idx="49">
                  <c:v>0.71579999999999999</c:v>
                </c:pt>
                <c:pt idx="50">
                  <c:v>0.71</c:v>
                </c:pt>
                <c:pt idx="51">
                  <c:v>0.70419999999999994</c:v>
                </c:pt>
                <c:pt idx="52">
                  <c:v>0.69840000000000002</c:v>
                </c:pt>
                <c:pt idx="53">
                  <c:v>0.69259999999999999</c:v>
                </c:pt>
                <c:pt idx="54">
                  <c:v>0.68680000000000008</c:v>
                </c:pt>
                <c:pt idx="55">
                  <c:v>0.68100000000000005</c:v>
                </c:pt>
                <c:pt idx="56">
                  <c:v>0.67520000000000002</c:v>
                </c:pt>
                <c:pt idx="57">
                  <c:v>0.6694</c:v>
                </c:pt>
                <c:pt idx="58">
                  <c:v>0.66359999999999997</c:v>
                </c:pt>
                <c:pt idx="59">
                  <c:v>0.65780000000000005</c:v>
                </c:pt>
                <c:pt idx="60">
                  <c:v>0.65200000000000002</c:v>
                </c:pt>
                <c:pt idx="61">
                  <c:v>0.64620000000000011</c:v>
                </c:pt>
                <c:pt idx="62">
                  <c:v>0.64040000000000008</c:v>
                </c:pt>
                <c:pt idx="63">
                  <c:v>0.63460000000000005</c:v>
                </c:pt>
                <c:pt idx="64">
                  <c:v>0.62880000000000003</c:v>
                </c:pt>
                <c:pt idx="65">
                  <c:v>0.623</c:v>
                </c:pt>
                <c:pt idx="66">
                  <c:v>0.61719999999999997</c:v>
                </c:pt>
                <c:pt idx="67">
                  <c:v>0.61139999999999994</c:v>
                </c:pt>
                <c:pt idx="68">
                  <c:v>0.60559999999999992</c:v>
                </c:pt>
                <c:pt idx="69">
                  <c:v>0.59980000000000011</c:v>
                </c:pt>
                <c:pt idx="70">
                  <c:v>0.59400000000000008</c:v>
                </c:pt>
                <c:pt idx="71">
                  <c:v>0.58820000000000006</c:v>
                </c:pt>
                <c:pt idx="72">
                  <c:v>0.58240000000000003</c:v>
                </c:pt>
                <c:pt idx="73">
                  <c:v>0.5766</c:v>
                </c:pt>
                <c:pt idx="74">
                  <c:v>0.57079999999999997</c:v>
                </c:pt>
                <c:pt idx="75">
                  <c:v>0.56500000000000006</c:v>
                </c:pt>
                <c:pt idx="76">
                  <c:v>0.55920000000000003</c:v>
                </c:pt>
                <c:pt idx="77">
                  <c:v>0.5534</c:v>
                </c:pt>
                <c:pt idx="78">
                  <c:v>0.54760000000000009</c:v>
                </c:pt>
                <c:pt idx="79">
                  <c:v>0.54180000000000006</c:v>
                </c:pt>
                <c:pt idx="80">
                  <c:v>0.53600000000000003</c:v>
                </c:pt>
                <c:pt idx="81">
                  <c:v>0.5302</c:v>
                </c:pt>
                <c:pt idx="82">
                  <c:v>0.52440000000000009</c:v>
                </c:pt>
                <c:pt idx="83">
                  <c:v>0.51860000000000006</c:v>
                </c:pt>
                <c:pt idx="84">
                  <c:v>0.51280000000000003</c:v>
                </c:pt>
                <c:pt idx="85">
                  <c:v>0.50700000000000012</c:v>
                </c:pt>
                <c:pt idx="86">
                  <c:v>0.50120000000000009</c:v>
                </c:pt>
                <c:pt idx="87">
                  <c:v>0.49540000000000006</c:v>
                </c:pt>
                <c:pt idx="88">
                  <c:v>0.48960000000000004</c:v>
                </c:pt>
                <c:pt idx="89">
                  <c:v>0.48380000000000001</c:v>
                </c:pt>
                <c:pt idx="90">
                  <c:v>0.47799999999999998</c:v>
                </c:pt>
                <c:pt idx="91">
                  <c:v>0.47220000000000006</c:v>
                </c:pt>
                <c:pt idx="92">
                  <c:v>0.46640000000000004</c:v>
                </c:pt>
                <c:pt idx="93">
                  <c:v>0.46060000000000001</c:v>
                </c:pt>
                <c:pt idx="94">
                  <c:v>0.45480000000000009</c:v>
                </c:pt>
                <c:pt idx="95">
                  <c:v>0.44900000000000007</c:v>
                </c:pt>
                <c:pt idx="96">
                  <c:v>0.44320000000000004</c:v>
                </c:pt>
                <c:pt idx="97">
                  <c:v>0.43740000000000001</c:v>
                </c:pt>
                <c:pt idx="98">
                  <c:v>0.43160000000000009</c:v>
                </c:pt>
                <c:pt idx="99">
                  <c:v>0.42580000000000007</c:v>
                </c:pt>
                <c:pt idx="100">
                  <c:v>0.42000000000000004</c:v>
                </c:pt>
              </c:numCache>
            </c:numRef>
          </c:val>
        </c:ser>
        <c:ser>
          <c:idx val="59"/>
          <c:order val="59"/>
          <c:tx>
            <c:strRef>
              <c:f>'Value Zi and Zj'!$C$65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5:$CZ$65</c:f>
              <c:numCache>
                <c:formatCode>General</c:formatCode>
                <c:ptCount val="101"/>
                <c:pt idx="0">
                  <c:v>1</c:v>
                </c:pt>
                <c:pt idx="1">
                  <c:v>0.99409999999999998</c:v>
                </c:pt>
                <c:pt idx="2">
                  <c:v>0.98819999999999997</c:v>
                </c:pt>
                <c:pt idx="3">
                  <c:v>0.98229999999999995</c:v>
                </c:pt>
                <c:pt idx="4">
                  <c:v>0.97640000000000005</c:v>
                </c:pt>
                <c:pt idx="5">
                  <c:v>0.97050000000000003</c:v>
                </c:pt>
                <c:pt idx="6">
                  <c:v>0.96460000000000001</c:v>
                </c:pt>
                <c:pt idx="7">
                  <c:v>0.9587</c:v>
                </c:pt>
                <c:pt idx="8">
                  <c:v>0.95279999999999998</c:v>
                </c:pt>
                <c:pt idx="9">
                  <c:v>0.94689999999999996</c:v>
                </c:pt>
                <c:pt idx="10">
                  <c:v>0.94100000000000006</c:v>
                </c:pt>
                <c:pt idx="11">
                  <c:v>0.93510000000000004</c:v>
                </c:pt>
                <c:pt idx="12">
                  <c:v>0.92920000000000003</c:v>
                </c:pt>
                <c:pt idx="13">
                  <c:v>0.92330000000000001</c:v>
                </c:pt>
                <c:pt idx="14">
                  <c:v>0.91739999999999999</c:v>
                </c:pt>
                <c:pt idx="15">
                  <c:v>0.91149999999999998</c:v>
                </c:pt>
                <c:pt idx="16">
                  <c:v>0.90559999999999996</c:v>
                </c:pt>
                <c:pt idx="17">
                  <c:v>0.89969999999999994</c:v>
                </c:pt>
                <c:pt idx="18">
                  <c:v>0.89380000000000004</c:v>
                </c:pt>
                <c:pt idx="19">
                  <c:v>0.88790000000000002</c:v>
                </c:pt>
                <c:pt idx="20">
                  <c:v>0.88200000000000001</c:v>
                </c:pt>
                <c:pt idx="21">
                  <c:v>0.87609999999999999</c:v>
                </c:pt>
                <c:pt idx="22">
                  <c:v>0.87019999999999997</c:v>
                </c:pt>
                <c:pt idx="23">
                  <c:v>0.86430000000000007</c:v>
                </c:pt>
                <c:pt idx="24">
                  <c:v>0.85840000000000005</c:v>
                </c:pt>
                <c:pt idx="25">
                  <c:v>0.85250000000000004</c:v>
                </c:pt>
                <c:pt idx="26">
                  <c:v>0.84660000000000002</c:v>
                </c:pt>
                <c:pt idx="27">
                  <c:v>0.8407</c:v>
                </c:pt>
                <c:pt idx="28">
                  <c:v>0.83479999999999999</c:v>
                </c:pt>
                <c:pt idx="29">
                  <c:v>0.82889999999999997</c:v>
                </c:pt>
                <c:pt idx="30">
                  <c:v>0.82299999999999995</c:v>
                </c:pt>
                <c:pt idx="31">
                  <c:v>0.81710000000000005</c:v>
                </c:pt>
                <c:pt idx="32">
                  <c:v>0.81120000000000003</c:v>
                </c:pt>
                <c:pt idx="33">
                  <c:v>0.80530000000000002</c:v>
                </c:pt>
                <c:pt idx="34">
                  <c:v>0.7994</c:v>
                </c:pt>
                <c:pt idx="35">
                  <c:v>0.79349999999999998</c:v>
                </c:pt>
                <c:pt idx="36">
                  <c:v>0.78760000000000008</c:v>
                </c:pt>
                <c:pt idx="37">
                  <c:v>0.78170000000000006</c:v>
                </c:pt>
                <c:pt idx="38">
                  <c:v>0.77580000000000005</c:v>
                </c:pt>
                <c:pt idx="39">
                  <c:v>0.76990000000000003</c:v>
                </c:pt>
                <c:pt idx="40">
                  <c:v>0.76400000000000001</c:v>
                </c:pt>
                <c:pt idx="41">
                  <c:v>0.7581</c:v>
                </c:pt>
                <c:pt idx="42">
                  <c:v>0.75219999999999998</c:v>
                </c:pt>
                <c:pt idx="43">
                  <c:v>0.74629999999999996</c:v>
                </c:pt>
                <c:pt idx="44">
                  <c:v>0.74039999999999995</c:v>
                </c:pt>
                <c:pt idx="45">
                  <c:v>0.73449999999999993</c:v>
                </c:pt>
                <c:pt idx="46">
                  <c:v>0.72860000000000003</c:v>
                </c:pt>
                <c:pt idx="47">
                  <c:v>0.72270000000000001</c:v>
                </c:pt>
                <c:pt idx="48">
                  <c:v>0.7168000000000001</c:v>
                </c:pt>
                <c:pt idx="49">
                  <c:v>0.71090000000000009</c:v>
                </c:pt>
                <c:pt idx="50">
                  <c:v>0.70500000000000007</c:v>
                </c:pt>
                <c:pt idx="51">
                  <c:v>0.69910000000000005</c:v>
                </c:pt>
                <c:pt idx="52">
                  <c:v>0.69320000000000004</c:v>
                </c:pt>
                <c:pt idx="53">
                  <c:v>0.68730000000000002</c:v>
                </c:pt>
                <c:pt idx="54">
                  <c:v>0.68140000000000001</c:v>
                </c:pt>
                <c:pt idx="55">
                  <c:v>0.67549999999999999</c:v>
                </c:pt>
                <c:pt idx="56">
                  <c:v>0.66959999999999997</c:v>
                </c:pt>
                <c:pt idx="57">
                  <c:v>0.66370000000000007</c:v>
                </c:pt>
                <c:pt idx="58">
                  <c:v>0.65780000000000005</c:v>
                </c:pt>
                <c:pt idx="59">
                  <c:v>0.65190000000000003</c:v>
                </c:pt>
                <c:pt idx="60">
                  <c:v>0.64600000000000002</c:v>
                </c:pt>
                <c:pt idx="61">
                  <c:v>0.6401</c:v>
                </c:pt>
                <c:pt idx="62">
                  <c:v>0.6342000000000001</c:v>
                </c:pt>
                <c:pt idx="63">
                  <c:v>0.62830000000000008</c:v>
                </c:pt>
                <c:pt idx="64">
                  <c:v>0.62240000000000006</c:v>
                </c:pt>
                <c:pt idx="65">
                  <c:v>0.61650000000000005</c:v>
                </c:pt>
                <c:pt idx="66">
                  <c:v>0.61060000000000003</c:v>
                </c:pt>
                <c:pt idx="67">
                  <c:v>0.60470000000000002</c:v>
                </c:pt>
                <c:pt idx="68">
                  <c:v>0.5988</c:v>
                </c:pt>
                <c:pt idx="69">
                  <c:v>0.59289999999999998</c:v>
                </c:pt>
                <c:pt idx="70">
                  <c:v>0.58699999999999997</c:v>
                </c:pt>
                <c:pt idx="71">
                  <c:v>0.58110000000000006</c:v>
                </c:pt>
                <c:pt idx="72">
                  <c:v>0.57520000000000004</c:v>
                </c:pt>
                <c:pt idx="73">
                  <c:v>0.56930000000000003</c:v>
                </c:pt>
                <c:pt idx="74">
                  <c:v>0.56340000000000001</c:v>
                </c:pt>
                <c:pt idx="75">
                  <c:v>0.5575</c:v>
                </c:pt>
                <c:pt idx="76">
                  <c:v>0.55160000000000009</c:v>
                </c:pt>
                <c:pt idx="77">
                  <c:v>0.54570000000000007</c:v>
                </c:pt>
                <c:pt idx="78">
                  <c:v>0.53980000000000006</c:v>
                </c:pt>
                <c:pt idx="79">
                  <c:v>0.53390000000000004</c:v>
                </c:pt>
                <c:pt idx="80">
                  <c:v>0.52800000000000002</c:v>
                </c:pt>
                <c:pt idx="81">
                  <c:v>0.52210000000000001</c:v>
                </c:pt>
                <c:pt idx="82">
                  <c:v>0.51619999999999999</c:v>
                </c:pt>
                <c:pt idx="83">
                  <c:v>0.51029999999999998</c:v>
                </c:pt>
                <c:pt idx="84">
                  <c:v>0.50440000000000007</c:v>
                </c:pt>
                <c:pt idx="85">
                  <c:v>0.49850000000000005</c:v>
                </c:pt>
                <c:pt idx="86">
                  <c:v>0.49260000000000004</c:v>
                </c:pt>
                <c:pt idx="87">
                  <c:v>0.48670000000000002</c:v>
                </c:pt>
                <c:pt idx="88">
                  <c:v>0.48080000000000001</c:v>
                </c:pt>
                <c:pt idx="89">
                  <c:v>0.47489999999999999</c:v>
                </c:pt>
                <c:pt idx="90">
                  <c:v>0.46899999999999997</c:v>
                </c:pt>
                <c:pt idx="91">
                  <c:v>0.46309999999999996</c:v>
                </c:pt>
                <c:pt idx="92">
                  <c:v>0.45720000000000005</c:v>
                </c:pt>
                <c:pt idx="93">
                  <c:v>0.45130000000000003</c:v>
                </c:pt>
                <c:pt idx="94">
                  <c:v>0.44540000000000002</c:v>
                </c:pt>
                <c:pt idx="95">
                  <c:v>0.4395</c:v>
                </c:pt>
                <c:pt idx="96">
                  <c:v>0.4336000000000001</c:v>
                </c:pt>
                <c:pt idx="97">
                  <c:v>0.42770000000000008</c:v>
                </c:pt>
                <c:pt idx="98">
                  <c:v>0.42180000000000006</c:v>
                </c:pt>
                <c:pt idx="99">
                  <c:v>0.41590000000000005</c:v>
                </c:pt>
                <c:pt idx="100">
                  <c:v>0.41000000000000003</c:v>
                </c:pt>
              </c:numCache>
            </c:numRef>
          </c:val>
        </c:ser>
        <c:ser>
          <c:idx val="60"/>
          <c:order val="60"/>
          <c:tx>
            <c:strRef>
              <c:f>'Value Zi and Zj'!$C$66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6:$CZ$66</c:f>
              <c:numCache>
                <c:formatCode>General</c:formatCode>
                <c:ptCount val="101"/>
                <c:pt idx="0">
                  <c:v>1</c:v>
                </c:pt>
                <c:pt idx="1">
                  <c:v>0.99399999999999999</c:v>
                </c:pt>
                <c:pt idx="2">
                  <c:v>0.98799999999999999</c:v>
                </c:pt>
                <c:pt idx="3">
                  <c:v>0.98199999999999998</c:v>
                </c:pt>
                <c:pt idx="4">
                  <c:v>0.97599999999999998</c:v>
                </c:pt>
                <c:pt idx="5">
                  <c:v>0.97</c:v>
                </c:pt>
                <c:pt idx="6">
                  <c:v>0.96399999999999997</c:v>
                </c:pt>
                <c:pt idx="7">
                  <c:v>0.95799999999999996</c:v>
                </c:pt>
                <c:pt idx="8">
                  <c:v>0.95199999999999996</c:v>
                </c:pt>
                <c:pt idx="9">
                  <c:v>0.94599999999999995</c:v>
                </c:pt>
                <c:pt idx="10">
                  <c:v>0.94</c:v>
                </c:pt>
                <c:pt idx="11">
                  <c:v>0.93399999999999994</c:v>
                </c:pt>
                <c:pt idx="12">
                  <c:v>0.92800000000000005</c:v>
                </c:pt>
                <c:pt idx="13">
                  <c:v>0.92200000000000004</c:v>
                </c:pt>
                <c:pt idx="14">
                  <c:v>0.91600000000000004</c:v>
                </c:pt>
                <c:pt idx="15">
                  <c:v>0.91</c:v>
                </c:pt>
                <c:pt idx="16">
                  <c:v>0.90400000000000003</c:v>
                </c:pt>
                <c:pt idx="17">
                  <c:v>0.89800000000000002</c:v>
                </c:pt>
                <c:pt idx="18">
                  <c:v>0.89200000000000002</c:v>
                </c:pt>
                <c:pt idx="19">
                  <c:v>0.88600000000000001</c:v>
                </c:pt>
                <c:pt idx="20">
                  <c:v>0.88</c:v>
                </c:pt>
                <c:pt idx="21">
                  <c:v>0.874</c:v>
                </c:pt>
                <c:pt idx="22">
                  <c:v>0.86799999999999999</c:v>
                </c:pt>
                <c:pt idx="23">
                  <c:v>0.86199999999999999</c:v>
                </c:pt>
                <c:pt idx="24">
                  <c:v>0.85599999999999998</c:v>
                </c:pt>
                <c:pt idx="25">
                  <c:v>0.85</c:v>
                </c:pt>
                <c:pt idx="26">
                  <c:v>0.84399999999999997</c:v>
                </c:pt>
                <c:pt idx="27">
                  <c:v>0.83799999999999997</c:v>
                </c:pt>
                <c:pt idx="28">
                  <c:v>0.83199999999999996</c:v>
                </c:pt>
                <c:pt idx="29">
                  <c:v>0.82600000000000007</c:v>
                </c:pt>
                <c:pt idx="30">
                  <c:v>0.82000000000000006</c:v>
                </c:pt>
                <c:pt idx="31">
                  <c:v>0.81400000000000006</c:v>
                </c:pt>
                <c:pt idx="32">
                  <c:v>0.80800000000000005</c:v>
                </c:pt>
                <c:pt idx="33">
                  <c:v>0.80200000000000005</c:v>
                </c:pt>
                <c:pt idx="34">
                  <c:v>0.79600000000000004</c:v>
                </c:pt>
                <c:pt idx="35">
                  <c:v>0.79</c:v>
                </c:pt>
                <c:pt idx="36">
                  <c:v>0.78400000000000003</c:v>
                </c:pt>
                <c:pt idx="37">
                  <c:v>0.77800000000000002</c:v>
                </c:pt>
                <c:pt idx="38">
                  <c:v>0.77200000000000002</c:v>
                </c:pt>
                <c:pt idx="39">
                  <c:v>0.76600000000000001</c:v>
                </c:pt>
                <c:pt idx="40">
                  <c:v>0.76</c:v>
                </c:pt>
                <c:pt idx="41">
                  <c:v>0.754</c:v>
                </c:pt>
                <c:pt idx="42">
                  <c:v>0.748</c:v>
                </c:pt>
                <c:pt idx="43">
                  <c:v>0.74199999999999999</c:v>
                </c:pt>
                <c:pt idx="44">
                  <c:v>0.73599999999999999</c:v>
                </c:pt>
                <c:pt idx="45">
                  <c:v>0.73</c:v>
                </c:pt>
                <c:pt idx="46">
                  <c:v>0.72399999999999998</c:v>
                </c:pt>
                <c:pt idx="47">
                  <c:v>0.71799999999999997</c:v>
                </c:pt>
                <c:pt idx="48">
                  <c:v>0.71199999999999997</c:v>
                </c:pt>
                <c:pt idx="49">
                  <c:v>0.70599999999999996</c:v>
                </c:pt>
                <c:pt idx="50">
                  <c:v>0.7</c:v>
                </c:pt>
                <c:pt idx="51">
                  <c:v>0.69399999999999995</c:v>
                </c:pt>
                <c:pt idx="52">
                  <c:v>0.68799999999999994</c:v>
                </c:pt>
                <c:pt idx="53">
                  <c:v>0.68199999999999994</c:v>
                </c:pt>
                <c:pt idx="54">
                  <c:v>0.67599999999999993</c:v>
                </c:pt>
                <c:pt idx="55">
                  <c:v>0.66999999999999993</c:v>
                </c:pt>
                <c:pt idx="56">
                  <c:v>0.66399999999999992</c:v>
                </c:pt>
                <c:pt idx="57">
                  <c:v>0.65800000000000003</c:v>
                </c:pt>
                <c:pt idx="58">
                  <c:v>0.65200000000000002</c:v>
                </c:pt>
                <c:pt idx="59">
                  <c:v>0.64600000000000002</c:v>
                </c:pt>
                <c:pt idx="60">
                  <c:v>0.64</c:v>
                </c:pt>
                <c:pt idx="61">
                  <c:v>0.63400000000000001</c:v>
                </c:pt>
                <c:pt idx="62">
                  <c:v>0.628</c:v>
                </c:pt>
                <c:pt idx="63">
                  <c:v>0.622</c:v>
                </c:pt>
                <c:pt idx="64">
                  <c:v>0.61599999999999999</c:v>
                </c:pt>
                <c:pt idx="65">
                  <c:v>0.61</c:v>
                </c:pt>
                <c:pt idx="66">
                  <c:v>0.60399999999999998</c:v>
                </c:pt>
                <c:pt idx="67">
                  <c:v>0.59799999999999998</c:v>
                </c:pt>
                <c:pt idx="68">
                  <c:v>0.59199999999999997</c:v>
                </c:pt>
                <c:pt idx="69">
                  <c:v>0.58600000000000008</c:v>
                </c:pt>
                <c:pt idx="70">
                  <c:v>0.58000000000000007</c:v>
                </c:pt>
                <c:pt idx="71">
                  <c:v>0.57400000000000007</c:v>
                </c:pt>
                <c:pt idx="72">
                  <c:v>0.56800000000000006</c:v>
                </c:pt>
                <c:pt idx="73">
                  <c:v>0.56200000000000006</c:v>
                </c:pt>
                <c:pt idx="74">
                  <c:v>0.55600000000000005</c:v>
                </c:pt>
                <c:pt idx="75">
                  <c:v>0.55000000000000004</c:v>
                </c:pt>
                <c:pt idx="76">
                  <c:v>0.54400000000000004</c:v>
                </c:pt>
                <c:pt idx="77">
                  <c:v>0.53800000000000003</c:v>
                </c:pt>
                <c:pt idx="78">
                  <c:v>0.53200000000000003</c:v>
                </c:pt>
                <c:pt idx="79">
                  <c:v>0.52600000000000002</c:v>
                </c:pt>
                <c:pt idx="80">
                  <c:v>0.52</c:v>
                </c:pt>
                <c:pt idx="81">
                  <c:v>0.51400000000000001</c:v>
                </c:pt>
                <c:pt idx="82">
                  <c:v>0.50800000000000001</c:v>
                </c:pt>
                <c:pt idx="83">
                  <c:v>0.502</c:v>
                </c:pt>
                <c:pt idx="84">
                  <c:v>0.496</c:v>
                </c:pt>
                <c:pt idx="85">
                  <c:v>0.49</c:v>
                </c:pt>
                <c:pt idx="86">
                  <c:v>0.48399999999999999</c:v>
                </c:pt>
                <c:pt idx="87">
                  <c:v>0.47799999999999998</c:v>
                </c:pt>
                <c:pt idx="88">
                  <c:v>0.47199999999999998</c:v>
                </c:pt>
                <c:pt idx="89">
                  <c:v>0.46599999999999997</c:v>
                </c:pt>
                <c:pt idx="90">
                  <c:v>0.45999999999999996</c:v>
                </c:pt>
                <c:pt idx="91">
                  <c:v>0.45399999999999996</c:v>
                </c:pt>
                <c:pt idx="92">
                  <c:v>0.44799999999999995</c:v>
                </c:pt>
                <c:pt idx="93">
                  <c:v>0.44199999999999995</c:v>
                </c:pt>
                <c:pt idx="94">
                  <c:v>0.43600000000000005</c:v>
                </c:pt>
                <c:pt idx="95">
                  <c:v>0.43000000000000005</c:v>
                </c:pt>
                <c:pt idx="96">
                  <c:v>0.42400000000000004</c:v>
                </c:pt>
                <c:pt idx="97">
                  <c:v>0.41800000000000004</c:v>
                </c:pt>
                <c:pt idx="98">
                  <c:v>0.41200000000000003</c:v>
                </c:pt>
                <c:pt idx="99">
                  <c:v>0.40600000000000003</c:v>
                </c:pt>
                <c:pt idx="100">
                  <c:v>0.4</c:v>
                </c:pt>
              </c:numCache>
            </c:numRef>
          </c:val>
        </c:ser>
        <c:ser>
          <c:idx val="61"/>
          <c:order val="61"/>
          <c:tx>
            <c:strRef>
              <c:f>'Value Zi and Zj'!$C$67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7:$CZ$67</c:f>
              <c:numCache>
                <c:formatCode>General</c:formatCode>
                <c:ptCount val="101"/>
                <c:pt idx="0">
                  <c:v>1</c:v>
                </c:pt>
                <c:pt idx="1">
                  <c:v>0.99390000000000001</c:v>
                </c:pt>
                <c:pt idx="2">
                  <c:v>0.98780000000000001</c:v>
                </c:pt>
                <c:pt idx="3">
                  <c:v>0.98170000000000002</c:v>
                </c:pt>
                <c:pt idx="4">
                  <c:v>0.97560000000000002</c:v>
                </c:pt>
                <c:pt idx="5">
                  <c:v>0.96950000000000003</c:v>
                </c:pt>
                <c:pt idx="6">
                  <c:v>0.96340000000000003</c:v>
                </c:pt>
                <c:pt idx="7">
                  <c:v>0.95730000000000004</c:v>
                </c:pt>
                <c:pt idx="8">
                  <c:v>0.95120000000000005</c:v>
                </c:pt>
                <c:pt idx="9">
                  <c:v>0.94510000000000005</c:v>
                </c:pt>
                <c:pt idx="10">
                  <c:v>0.93900000000000006</c:v>
                </c:pt>
                <c:pt idx="11">
                  <c:v>0.93290000000000006</c:v>
                </c:pt>
                <c:pt idx="12">
                  <c:v>0.92679999999999996</c:v>
                </c:pt>
                <c:pt idx="13">
                  <c:v>0.92069999999999996</c:v>
                </c:pt>
                <c:pt idx="14">
                  <c:v>0.91459999999999997</c:v>
                </c:pt>
                <c:pt idx="15">
                  <c:v>0.90849999999999997</c:v>
                </c:pt>
                <c:pt idx="16">
                  <c:v>0.90239999999999998</c:v>
                </c:pt>
                <c:pt idx="17">
                  <c:v>0.89629999999999999</c:v>
                </c:pt>
                <c:pt idx="18">
                  <c:v>0.89019999999999999</c:v>
                </c:pt>
                <c:pt idx="19">
                  <c:v>0.8841</c:v>
                </c:pt>
                <c:pt idx="20">
                  <c:v>0.878</c:v>
                </c:pt>
                <c:pt idx="21">
                  <c:v>0.87190000000000001</c:v>
                </c:pt>
                <c:pt idx="22">
                  <c:v>0.86580000000000001</c:v>
                </c:pt>
                <c:pt idx="23">
                  <c:v>0.85970000000000002</c:v>
                </c:pt>
                <c:pt idx="24">
                  <c:v>0.85360000000000003</c:v>
                </c:pt>
                <c:pt idx="25">
                  <c:v>0.84750000000000003</c:v>
                </c:pt>
                <c:pt idx="26">
                  <c:v>0.84140000000000004</c:v>
                </c:pt>
                <c:pt idx="27">
                  <c:v>0.83529999999999993</c:v>
                </c:pt>
                <c:pt idx="28">
                  <c:v>0.82919999999999994</c:v>
                </c:pt>
                <c:pt idx="29">
                  <c:v>0.82310000000000005</c:v>
                </c:pt>
                <c:pt idx="30">
                  <c:v>0.81699999999999995</c:v>
                </c:pt>
                <c:pt idx="31">
                  <c:v>0.81089999999999995</c:v>
                </c:pt>
                <c:pt idx="32">
                  <c:v>0.80479999999999996</c:v>
                </c:pt>
                <c:pt idx="33">
                  <c:v>0.79869999999999997</c:v>
                </c:pt>
                <c:pt idx="34">
                  <c:v>0.79259999999999997</c:v>
                </c:pt>
                <c:pt idx="35">
                  <c:v>0.78649999999999998</c:v>
                </c:pt>
                <c:pt idx="36">
                  <c:v>0.78039999999999998</c:v>
                </c:pt>
                <c:pt idx="37">
                  <c:v>0.77429999999999999</c:v>
                </c:pt>
                <c:pt idx="38">
                  <c:v>0.76819999999999999</c:v>
                </c:pt>
                <c:pt idx="39">
                  <c:v>0.7621</c:v>
                </c:pt>
                <c:pt idx="40">
                  <c:v>0.75600000000000001</c:v>
                </c:pt>
                <c:pt idx="41">
                  <c:v>0.74990000000000001</c:v>
                </c:pt>
                <c:pt idx="42">
                  <c:v>0.74380000000000002</c:v>
                </c:pt>
                <c:pt idx="43">
                  <c:v>0.73770000000000002</c:v>
                </c:pt>
                <c:pt idx="44">
                  <c:v>0.73160000000000003</c:v>
                </c:pt>
                <c:pt idx="45">
                  <c:v>0.72550000000000003</c:v>
                </c:pt>
                <c:pt idx="46">
                  <c:v>0.71940000000000004</c:v>
                </c:pt>
                <c:pt idx="47">
                  <c:v>0.71330000000000005</c:v>
                </c:pt>
                <c:pt idx="48">
                  <c:v>0.70720000000000005</c:v>
                </c:pt>
                <c:pt idx="49">
                  <c:v>0.70110000000000006</c:v>
                </c:pt>
                <c:pt idx="50">
                  <c:v>0.69500000000000006</c:v>
                </c:pt>
                <c:pt idx="51">
                  <c:v>0.68890000000000007</c:v>
                </c:pt>
                <c:pt idx="52">
                  <c:v>0.68280000000000007</c:v>
                </c:pt>
                <c:pt idx="53">
                  <c:v>0.67669999999999997</c:v>
                </c:pt>
                <c:pt idx="54">
                  <c:v>0.67059999999999997</c:v>
                </c:pt>
                <c:pt idx="55">
                  <c:v>0.66449999999999998</c:v>
                </c:pt>
                <c:pt idx="56">
                  <c:v>0.65839999999999999</c:v>
                </c:pt>
                <c:pt idx="57">
                  <c:v>0.6523000000000001</c:v>
                </c:pt>
                <c:pt idx="58">
                  <c:v>0.64620000000000011</c:v>
                </c:pt>
                <c:pt idx="59">
                  <c:v>0.6401</c:v>
                </c:pt>
                <c:pt idx="60">
                  <c:v>0.63400000000000001</c:v>
                </c:pt>
                <c:pt idx="61">
                  <c:v>0.62790000000000001</c:v>
                </c:pt>
                <c:pt idx="62">
                  <c:v>0.62180000000000002</c:v>
                </c:pt>
                <c:pt idx="63">
                  <c:v>0.61570000000000003</c:v>
                </c:pt>
                <c:pt idx="64">
                  <c:v>0.60959999999999992</c:v>
                </c:pt>
                <c:pt idx="65">
                  <c:v>0.60349999999999993</c:v>
                </c:pt>
                <c:pt idx="66">
                  <c:v>0.59739999999999993</c:v>
                </c:pt>
                <c:pt idx="67">
                  <c:v>0.59129999999999994</c:v>
                </c:pt>
                <c:pt idx="68">
                  <c:v>0.58519999999999994</c:v>
                </c:pt>
                <c:pt idx="69">
                  <c:v>0.57910000000000006</c:v>
                </c:pt>
                <c:pt idx="70">
                  <c:v>0.57299999999999995</c:v>
                </c:pt>
                <c:pt idx="71">
                  <c:v>0.56689999999999996</c:v>
                </c:pt>
                <c:pt idx="72">
                  <c:v>0.56079999999999997</c:v>
                </c:pt>
                <c:pt idx="73">
                  <c:v>0.55469999999999997</c:v>
                </c:pt>
                <c:pt idx="74">
                  <c:v>0.54859999999999998</c:v>
                </c:pt>
                <c:pt idx="75">
                  <c:v>0.54249999999999998</c:v>
                </c:pt>
                <c:pt idx="76">
                  <c:v>0.53639999999999999</c:v>
                </c:pt>
                <c:pt idx="77">
                  <c:v>0.53029999999999999</c:v>
                </c:pt>
                <c:pt idx="78">
                  <c:v>0.5242</c:v>
                </c:pt>
                <c:pt idx="79">
                  <c:v>0.5181</c:v>
                </c:pt>
                <c:pt idx="80">
                  <c:v>0.51200000000000001</c:v>
                </c:pt>
                <c:pt idx="81">
                  <c:v>0.50590000000000002</c:v>
                </c:pt>
                <c:pt idx="82">
                  <c:v>0.49980000000000002</c:v>
                </c:pt>
                <c:pt idx="83">
                  <c:v>0.49370000000000003</c:v>
                </c:pt>
                <c:pt idx="84">
                  <c:v>0.48760000000000003</c:v>
                </c:pt>
                <c:pt idx="85">
                  <c:v>0.48150000000000004</c:v>
                </c:pt>
                <c:pt idx="86">
                  <c:v>0.47540000000000004</c:v>
                </c:pt>
                <c:pt idx="87">
                  <c:v>0.46930000000000005</c:v>
                </c:pt>
                <c:pt idx="88">
                  <c:v>0.46320000000000006</c:v>
                </c:pt>
                <c:pt idx="89">
                  <c:v>0.45709999999999995</c:v>
                </c:pt>
                <c:pt idx="90">
                  <c:v>0.45099999999999996</c:v>
                </c:pt>
                <c:pt idx="91">
                  <c:v>0.44489999999999996</c:v>
                </c:pt>
                <c:pt idx="92">
                  <c:v>0.43879999999999997</c:v>
                </c:pt>
                <c:pt idx="93">
                  <c:v>0.43269999999999997</c:v>
                </c:pt>
                <c:pt idx="94">
                  <c:v>0.42660000000000009</c:v>
                </c:pt>
                <c:pt idx="95">
                  <c:v>0.42049999999999998</c:v>
                </c:pt>
                <c:pt idx="96">
                  <c:v>0.41439999999999999</c:v>
                </c:pt>
                <c:pt idx="97">
                  <c:v>0.4083</c:v>
                </c:pt>
                <c:pt idx="98">
                  <c:v>0.4022</c:v>
                </c:pt>
                <c:pt idx="99">
                  <c:v>0.39610000000000001</c:v>
                </c:pt>
                <c:pt idx="100">
                  <c:v>0.39</c:v>
                </c:pt>
              </c:numCache>
            </c:numRef>
          </c:val>
        </c:ser>
        <c:ser>
          <c:idx val="62"/>
          <c:order val="62"/>
          <c:tx>
            <c:strRef>
              <c:f>'Value Zi and Zj'!$C$68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8:$CZ$68</c:f>
              <c:numCache>
                <c:formatCode>General</c:formatCode>
                <c:ptCount val="101"/>
                <c:pt idx="0">
                  <c:v>1</c:v>
                </c:pt>
                <c:pt idx="1">
                  <c:v>0.99380000000000002</c:v>
                </c:pt>
                <c:pt idx="2">
                  <c:v>0.98760000000000003</c:v>
                </c:pt>
                <c:pt idx="3">
                  <c:v>0.98140000000000005</c:v>
                </c:pt>
                <c:pt idx="4">
                  <c:v>0.97519999999999996</c:v>
                </c:pt>
                <c:pt idx="5">
                  <c:v>0.96899999999999997</c:v>
                </c:pt>
                <c:pt idx="6">
                  <c:v>0.96279999999999999</c:v>
                </c:pt>
                <c:pt idx="7">
                  <c:v>0.95660000000000001</c:v>
                </c:pt>
                <c:pt idx="8">
                  <c:v>0.95040000000000002</c:v>
                </c:pt>
                <c:pt idx="9">
                  <c:v>0.94420000000000004</c:v>
                </c:pt>
                <c:pt idx="10">
                  <c:v>0.93799999999999994</c:v>
                </c:pt>
                <c:pt idx="11">
                  <c:v>0.93179999999999996</c:v>
                </c:pt>
                <c:pt idx="12">
                  <c:v>0.92559999999999998</c:v>
                </c:pt>
                <c:pt idx="13">
                  <c:v>0.9194</c:v>
                </c:pt>
                <c:pt idx="14">
                  <c:v>0.91320000000000001</c:v>
                </c:pt>
                <c:pt idx="15">
                  <c:v>0.90700000000000003</c:v>
                </c:pt>
                <c:pt idx="16">
                  <c:v>0.90080000000000005</c:v>
                </c:pt>
                <c:pt idx="17">
                  <c:v>0.89459999999999995</c:v>
                </c:pt>
                <c:pt idx="18">
                  <c:v>0.88839999999999997</c:v>
                </c:pt>
                <c:pt idx="19">
                  <c:v>0.88219999999999998</c:v>
                </c:pt>
                <c:pt idx="20">
                  <c:v>0.876</c:v>
                </c:pt>
                <c:pt idx="21">
                  <c:v>0.86980000000000002</c:v>
                </c:pt>
                <c:pt idx="22">
                  <c:v>0.86360000000000003</c:v>
                </c:pt>
                <c:pt idx="23">
                  <c:v>0.85739999999999994</c:v>
                </c:pt>
                <c:pt idx="24">
                  <c:v>0.85119999999999996</c:v>
                </c:pt>
                <c:pt idx="25">
                  <c:v>0.84499999999999997</c:v>
                </c:pt>
                <c:pt idx="26">
                  <c:v>0.83879999999999999</c:v>
                </c:pt>
                <c:pt idx="27">
                  <c:v>0.83260000000000001</c:v>
                </c:pt>
                <c:pt idx="28">
                  <c:v>0.82640000000000002</c:v>
                </c:pt>
                <c:pt idx="29">
                  <c:v>0.82020000000000004</c:v>
                </c:pt>
                <c:pt idx="30">
                  <c:v>0.81400000000000006</c:v>
                </c:pt>
                <c:pt idx="31">
                  <c:v>0.80779999999999996</c:v>
                </c:pt>
                <c:pt idx="32">
                  <c:v>0.80159999999999998</c:v>
                </c:pt>
                <c:pt idx="33">
                  <c:v>0.7954</c:v>
                </c:pt>
                <c:pt idx="34">
                  <c:v>0.78920000000000001</c:v>
                </c:pt>
                <c:pt idx="35">
                  <c:v>0.78300000000000003</c:v>
                </c:pt>
                <c:pt idx="36">
                  <c:v>0.77680000000000005</c:v>
                </c:pt>
                <c:pt idx="37">
                  <c:v>0.77059999999999995</c:v>
                </c:pt>
                <c:pt idx="38">
                  <c:v>0.76439999999999997</c:v>
                </c:pt>
                <c:pt idx="39">
                  <c:v>0.75819999999999999</c:v>
                </c:pt>
                <c:pt idx="40">
                  <c:v>0.752</c:v>
                </c:pt>
                <c:pt idx="41">
                  <c:v>0.74580000000000002</c:v>
                </c:pt>
                <c:pt idx="42">
                  <c:v>0.73960000000000004</c:v>
                </c:pt>
                <c:pt idx="43">
                  <c:v>0.73340000000000005</c:v>
                </c:pt>
                <c:pt idx="44">
                  <c:v>0.72720000000000007</c:v>
                </c:pt>
                <c:pt idx="45">
                  <c:v>0.72099999999999997</c:v>
                </c:pt>
                <c:pt idx="46">
                  <c:v>0.71479999999999999</c:v>
                </c:pt>
                <c:pt idx="47">
                  <c:v>0.70860000000000001</c:v>
                </c:pt>
                <c:pt idx="48">
                  <c:v>0.70240000000000002</c:v>
                </c:pt>
                <c:pt idx="49">
                  <c:v>0.69619999999999993</c:v>
                </c:pt>
                <c:pt idx="50">
                  <c:v>0.69</c:v>
                </c:pt>
                <c:pt idx="51">
                  <c:v>0.68379999999999996</c:v>
                </c:pt>
                <c:pt idx="52">
                  <c:v>0.67759999999999998</c:v>
                </c:pt>
                <c:pt idx="53">
                  <c:v>0.6714</c:v>
                </c:pt>
                <c:pt idx="54">
                  <c:v>0.66520000000000001</c:v>
                </c:pt>
                <c:pt idx="55">
                  <c:v>0.65900000000000003</c:v>
                </c:pt>
                <c:pt idx="56">
                  <c:v>0.65280000000000005</c:v>
                </c:pt>
                <c:pt idx="57">
                  <c:v>0.64660000000000006</c:v>
                </c:pt>
                <c:pt idx="58">
                  <c:v>0.64040000000000008</c:v>
                </c:pt>
                <c:pt idx="59">
                  <c:v>0.6342000000000001</c:v>
                </c:pt>
                <c:pt idx="60">
                  <c:v>0.628</c:v>
                </c:pt>
                <c:pt idx="61">
                  <c:v>0.62180000000000002</c:v>
                </c:pt>
                <c:pt idx="62">
                  <c:v>0.61559999999999993</c:v>
                </c:pt>
                <c:pt idx="63">
                  <c:v>0.60939999999999994</c:v>
                </c:pt>
                <c:pt idx="64">
                  <c:v>0.60319999999999996</c:v>
                </c:pt>
                <c:pt idx="65">
                  <c:v>0.59699999999999998</c:v>
                </c:pt>
                <c:pt idx="66">
                  <c:v>0.59079999999999999</c:v>
                </c:pt>
                <c:pt idx="67">
                  <c:v>0.58460000000000001</c:v>
                </c:pt>
                <c:pt idx="68">
                  <c:v>0.57840000000000003</c:v>
                </c:pt>
                <c:pt idx="69">
                  <c:v>0.57220000000000004</c:v>
                </c:pt>
                <c:pt idx="70">
                  <c:v>0.56600000000000006</c:v>
                </c:pt>
                <c:pt idx="71">
                  <c:v>0.55980000000000008</c:v>
                </c:pt>
                <c:pt idx="72">
                  <c:v>0.55360000000000009</c:v>
                </c:pt>
                <c:pt idx="73">
                  <c:v>0.5474</c:v>
                </c:pt>
                <c:pt idx="74">
                  <c:v>0.54120000000000001</c:v>
                </c:pt>
                <c:pt idx="75">
                  <c:v>0.53500000000000003</c:v>
                </c:pt>
                <c:pt idx="76">
                  <c:v>0.52879999999999994</c:v>
                </c:pt>
                <c:pt idx="77">
                  <c:v>0.52259999999999995</c:v>
                </c:pt>
                <c:pt idx="78">
                  <c:v>0.51639999999999997</c:v>
                </c:pt>
                <c:pt idx="79">
                  <c:v>0.51019999999999999</c:v>
                </c:pt>
                <c:pt idx="80">
                  <c:v>0.504</c:v>
                </c:pt>
                <c:pt idx="81">
                  <c:v>0.49780000000000002</c:v>
                </c:pt>
                <c:pt idx="82">
                  <c:v>0.49160000000000004</c:v>
                </c:pt>
                <c:pt idx="83">
                  <c:v>0.48540000000000005</c:v>
                </c:pt>
                <c:pt idx="84">
                  <c:v>0.47920000000000007</c:v>
                </c:pt>
                <c:pt idx="85">
                  <c:v>0.47299999999999998</c:v>
                </c:pt>
                <c:pt idx="86">
                  <c:v>0.46679999999999999</c:v>
                </c:pt>
                <c:pt idx="87">
                  <c:v>0.46060000000000001</c:v>
                </c:pt>
                <c:pt idx="88">
                  <c:v>0.45440000000000003</c:v>
                </c:pt>
                <c:pt idx="89">
                  <c:v>0.44820000000000004</c:v>
                </c:pt>
                <c:pt idx="90">
                  <c:v>0.44199999999999995</c:v>
                </c:pt>
                <c:pt idx="91">
                  <c:v>0.43579999999999997</c:v>
                </c:pt>
                <c:pt idx="92">
                  <c:v>0.42959999999999998</c:v>
                </c:pt>
                <c:pt idx="93">
                  <c:v>0.4234</c:v>
                </c:pt>
                <c:pt idx="94">
                  <c:v>0.41720000000000002</c:v>
                </c:pt>
                <c:pt idx="95">
                  <c:v>0.41100000000000003</c:v>
                </c:pt>
                <c:pt idx="96">
                  <c:v>0.40480000000000005</c:v>
                </c:pt>
                <c:pt idx="97">
                  <c:v>0.39860000000000007</c:v>
                </c:pt>
                <c:pt idx="98">
                  <c:v>0.39239999999999997</c:v>
                </c:pt>
                <c:pt idx="99">
                  <c:v>0.38619999999999999</c:v>
                </c:pt>
                <c:pt idx="100">
                  <c:v>0.38</c:v>
                </c:pt>
              </c:numCache>
            </c:numRef>
          </c:val>
        </c:ser>
        <c:ser>
          <c:idx val="63"/>
          <c:order val="63"/>
          <c:tx>
            <c:strRef>
              <c:f>'Value Zi and Zj'!$C$69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9:$CZ$69</c:f>
              <c:numCache>
                <c:formatCode>General</c:formatCode>
                <c:ptCount val="101"/>
                <c:pt idx="0">
                  <c:v>1</c:v>
                </c:pt>
                <c:pt idx="1">
                  <c:v>0.99370000000000003</c:v>
                </c:pt>
                <c:pt idx="2">
                  <c:v>0.98740000000000006</c:v>
                </c:pt>
                <c:pt idx="3">
                  <c:v>0.98109999999999997</c:v>
                </c:pt>
                <c:pt idx="4">
                  <c:v>0.9748</c:v>
                </c:pt>
                <c:pt idx="5">
                  <c:v>0.96850000000000003</c:v>
                </c:pt>
                <c:pt idx="6">
                  <c:v>0.96219999999999994</c:v>
                </c:pt>
                <c:pt idx="7">
                  <c:v>0.95589999999999997</c:v>
                </c:pt>
                <c:pt idx="8">
                  <c:v>0.9496</c:v>
                </c:pt>
                <c:pt idx="9">
                  <c:v>0.94330000000000003</c:v>
                </c:pt>
                <c:pt idx="10">
                  <c:v>0.93700000000000006</c:v>
                </c:pt>
                <c:pt idx="11">
                  <c:v>0.93069999999999997</c:v>
                </c:pt>
                <c:pt idx="12">
                  <c:v>0.9244</c:v>
                </c:pt>
                <c:pt idx="13">
                  <c:v>0.91810000000000003</c:v>
                </c:pt>
                <c:pt idx="14">
                  <c:v>0.91179999999999994</c:v>
                </c:pt>
                <c:pt idx="15">
                  <c:v>0.90549999999999997</c:v>
                </c:pt>
                <c:pt idx="16">
                  <c:v>0.8992</c:v>
                </c:pt>
                <c:pt idx="17">
                  <c:v>0.89290000000000003</c:v>
                </c:pt>
                <c:pt idx="18">
                  <c:v>0.88660000000000005</c:v>
                </c:pt>
                <c:pt idx="19">
                  <c:v>0.88029999999999997</c:v>
                </c:pt>
                <c:pt idx="20">
                  <c:v>0.874</c:v>
                </c:pt>
                <c:pt idx="21">
                  <c:v>0.86770000000000003</c:v>
                </c:pt>
                <c:pt idx="22">
                  <c:v>0.86139999999999994</c:v>
                </c:pt>
                <c:pt idx="23">
                  <c:v>0.85509999999999997</c:v>
                </c:pt>
                <c:pt idx="24">
                  <c:v>0.8488</c:v>
                </c:pt>
                <c:pt idx="25">
                  <c:v>0.84250000000000003</c:v>
                </c:pt>
                <c:pt idx="26">
                  <c:v>0.83620000000000005</c:v>
                </c:pt>
                <c:pt idx="27">
                  <c:v>0.82989999999999997</c:v>
                </c:pt>
                <c:pt idx="28">
                  <c:v>0.8236</c:v>
                </c:pt>
                <c:pt idx="29">
                  <c:v>0.81730000000000003</c:v>
                </c:pt>
                <c:pt idx="30">
                  <c:v>0.81099999999999994</c:v>
                </c:pt>
                <c:pt idx="31">
                  <c:v>0.80469999999999997</c:v>
                </c:pt>
                <c:pt idx="32">
                  <c:v>0.7984</c:v>
                </c:pt>
                <c:pt idx="33">
                  <c:v>0.79210000000000003</c:v>
                </c:pt>
                <c:pt idx="34">
                  <c:v>0.78579999999999994</c:v>
                </c:pt>
                <c:pt idx="35">
                  <c:v>0.77950000000000008</c:v>
                </c:pt>
                <c:pt idx="36">
                  <c:v>0.7732</c:v>
                </c:pt>
                <c:pt idx="37">
                  <c:v>0.76690000000000003</c:v>
                </c:pt>
                <c:pt idx="38">
                  <c:v>0.76059999999999994</c:v>
                </c:pt>
                <c:pt idx="39">
                  <c:v>0.75429999999999997</c:v>
                </c:pt>
                <c:pt idx="40">
                  <c:v>0.748</c:v>
                </c:pt>
                <c:pt idx="41">
                  <c:v>0.74170000000000003</c:v>
                </c:pt>
                <c:pt idx="42">
                  <c:v>0.73540000000000005</c:v>
                </c:pt>
                <c:pt idx="43">
                  <c:v>0.72910000000000008</c:v>
                </c:pt>
                <c:pt idx="44">
                  <c:v>0.7228</c:v>
                </c:pt>
                <c:pt idx="45">
                  <c:v>0.71649999999999991</c:v>
                </c:pt>
                <c:pt idx="46">
                  <c:v>0.71019999999999994</c:v>
                </c:pt>
                <c:pt idx="47">
                  <c:v>0.70389999999999997</c:v>
                </c:pt>
                <c:pt idx="48">
                  <c:v>0.6976</c:v>
                </c:pt>
                <c:pt idx="49">
                  <c:v>0.69130000000000003</c:v>
                </c:pt>
                <c:pt idx="50">
                  <c:v>0.68500000000000005</c:v>
                </c:pt>
                <c:pt idx="51">
                  <c:v>0.67869999999999997</c:v>
                </c:pt>
                <c:pt idx="52">
                  <c:v>0.6724</c:v>
                </c:pt>
                <c:pt idx="53">
                  <c:v>0.66609999999999991</c:v>
                </c:pt>
                <c:pt idx="54">
                  <c:v>0.65979999999999994</c:v>
                </c:pt>
                <c:pt idx="55">
                  <c:v>0.65349999999999997</c:v>
                </c:pt>
                <c:pt idx="56">
                  <c:v>0.6472</c:v>
                </c:pt>
                <c:pt idx="57">
                  <c:v>0.64090000000000003</c:v>
                </c:pt>
                <c:pt idx="58">
                  <c:v>0.63460000000000005</c:v>
                </c:pt>
                <c:pt idx="59">
                  <c:v>0.62830000000000008</c:v>
                </c:pt>
                <c:pt idx="60">
                  <c:v>0.622</c:v>
                </c:pt>
                <c:pt idx="61">
                  <c:v>0.61570000000000003</c:v>
                </c:pt>
                <c:pt idx="62">
                  <c:v>0.60939999999999994</c:v>
                </c:pt>
                <c:pt idx="63">
                  <c:v>0.60309999999999997</c:v>
                </c:pt>
                <c:pt idx="64">
                  <c:v>0.5968</c:v>
                </c:pt>
                <c:pt idx="65">
                  <c:v>0.59050000000000002</c:v>
                </c:pt>
                <c:pt idx="66">
                  <c:v>0.58420000000000005</c:v>
                </c:pt>
                <c:pt idx="67">
                  <c:v>0.57789999999999997</c:v>
                </c:pt>
                <c:pt idx="68">
                  <c:v>0.57159999999999989</c:v>
                </c:pt>
                <c:pt idx="69">
                  <c:v>0.56530000000000002</c:v>
                </c:pt>
                <c:pt idx="70">
                  <c:v>0.55900000000000005</c:v>
                </c:pt>
                <c:pt idx="71">
                  <c:v>0.55269999999999997</c:v>
                </c:pt>
                <c:pt idx="72">
                  <c:v>0.5464</c:v>
                </c:pt>
                <c:pt idx="73">
                  <c:v>0.54010000000000002</c:v>
                </c:pt>
                <c:pt idx="74">
                  <c:v>0.53380000000000005</c:v>
                </c:pt>
                <c:pt idx="75">
                  <c:v>0.52749999999999997</c:v>
                </c:pt>
                <c:pt idx="76">
                  <c:v>0.5212</c:v>
                </c:pt>
                <c:pt idx="77">
                  <c:v>0.51489999999999991</c:v>
                </c:pt>
                <c:pt idx="78">
                  <c:v>0.50859999999999994</c:v>
                </c:pt>
                <c:pt idx="79">
                  <c:v>0.50229999999999997</c:v>
                </c:pt>
                <c:pt idx="80">
                  <c:v>0.496</c:v>
                </c:pt>
                <c:pt idx="81">
                  <c:v>0.48969999999999991</c:v>
                </c:pt>
                <c:pt idx="82">
                  <c:v>0.48340000000000005</c:v>
                </c:pt>
                <c:pt idx="83">
                  <c:v>0.47709999999999997</c:v>
                </c:pt>
                <c:pt idx="84">
                  <c:v>0.4708</c:v>
                </c:pt>
                <c:pt idx="85">
                  <c:v>0.46450000000000002</c:v>
                </c:pt>
                <c:pt idx="86">
                  <c:v>0.45820000000000005</c:v>
                </c:pt>
                <c:pt idx="87">
                  <c:v>0.45189999999999997</c:v>
                </c:pt>
                <c:pt idx="88">
                  <c:v>0.4456</c:v>
                </c:pt>
                <c:pt idx="89">
                  <c:v>0.43930000000000002</c:v>
                </c:pt>
                <c:pt idx="90">
                  <c:v>0.43299999999999994</c:v>
                </c:pt>
                <c:pt idx="91">
                  <c:v>0.42669999999999997</c:v>
                </c:pt>
                <c:pt idx="92">
                  <c:v>0.4204</c:v>
                </c:pt>
                <c:pt idx="93">
                  <c:v>0.41409999999999991</c:v>
                </c:pt>
                <c:pt idx="94">
                  <c:v>0.40780000000000005</c:v>
                </c:pt>
                <c:pt idx="95">
                  <c:v>0.40150000000000008</c:v>
                </c:pt>
                <c:pt idx="96">
                  <c:v>0.3952</c:v>
                </c:pt>
                <c:pt idx="97">
                  <c:v>0.38890000000000002</c:v>
                </c:pt>
                <c:pt idx="98">
                  <c:v>0.38260000000000005</c:v>
                </c:pt>
                <c:pt idx="99">
                  <c:v>0.37629999999999997</c:v>
                </c:pt>
                <c:pt idx="100">
                  <c:v>0.37</c:v>
                </c:pt>
              </c:numCache>
            </c:numRef>
          </c:val>
        </c:ser>
        <c:ser>
          <c:idx val="64"/>
          <c:order val="64"/>
          <c:tx>
            <c:strRef>
              <c:f>'Value Zi and Zj'!$C$70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0:$CZ$70</c:f>
              <c:numCache>
                <c:formatCode>General</c:formatCode>
                <c:ptCount val="101"/>
                <c:pt idx="0">
                  <c:v>1</c:v>
                </c:pt>
                <c:pt idx="1">
                  <c:v>0.99360000000000004</c:v>
                </c:pt>
                <c:pt idx="2">
                  <c:v>0.98719999999999997</c:v>
                </c:pt>
                <c:pt idx="3">
                  <c:v>0.98080000000000001</c:v>
                </c:pt>
                <c:pt idx="4">
                  <c:v>0.97440000000000004</c:v>
                </c:pt>
                <c:pt idx="5">
                  <c:v>0.96799999999999997</c:v>
                </c:pt>
                <c:pt idx="6">
                  <c:v>0.96160000000000001</c:v>
                </c:pt>
                <c:pt idx="7">
                  <c:v>0.95520000000000005</c:v>
                </c:pt>
                <c:pt idx="8">
                  <c:v>0.94879999999999998</c:v>
                </c:pt>
                <c:pt idx="9">
                  <c:v>0.94240000000000002</c:v>
                </c:pt>
                <c:pt idx="10">
                  <c:v>0.93599999999999994</c:v>
                </c:pt>
                <c:pt idx="11">
                  <c:v>0.92959999999999998</c:v>
                </c:pt>
                <c:pt idx="12">
                  <c:v>0.92320000000000002</c:v>
                </c:pt>
                <c:pt idx="13">
                  <c:v>0.91679999999999995</c:v>
                </c:pt>
                <c:pt idx="14">
                  <c:v>0.91039999999999999</c:v>
                </c:pt>
                <c:pt idx="15">
                  <c:v>0.90400000000000003</c:v>
                </c:pt>
                <c:pt idx="16">
                  <c:v>0.89759999999999995</c:v>
                </c:pt>
                <c:pt idx="17">
                  <c:v>0.89119999999999999</c:v>
                </c:pt>
                <c:pt idx="18">
                  <c:v>0.88480000000000003</c:v>
                </c:pt>
                <c:pt idx="19">
                  <c:v>0.87839999999999996</c:v>
                </c:pt>
                <c:pt idx="20">
                  <c:v>0.872</c:v>
                </c:pt>
                <c:pt idx="21">
                  <c:v>0.86560000000000004</c:v>
                </c:pt>
                <c:pt idx="22">
                  <c:v>0.85919999999999996</c:v>
                </c:pt>
                <c:pt idx="23">
                  <c:v>0.8528</c:v>
                </c:pt>
                <c:pt idx="24">
                  <c:v>0.84640000000000004</c:v>
                </c:pt>
                <c:pt idx="25">
                  <c:v>0.84</c:v>
                </c:pt>
                <c:pt idx="26">
                  <c:v>0.83360000000000001</c:v>
                </c:pt>
                <c:pt idx="27">
                  <c:v>0.82719999999999994</c:v>
                </c:pt>
                <c:pt idx="28">
                  <c:v>0.82079999999999997</c:v>
                </c:pt>
                <c:pt idx="29">
                  <c:v>0.81440000000000001</c:v>
                </c:pt>
                <c:pt idx="30">
                  <c:v>0.80800000000000005</c:v>
                </c:pt>
                <c:pt idx="31">
                  <c:v>0.80159999999999998</c:v>
                </c:pt>
                <c:pt idx="32">
                  <c:v>0.79520000000000002</c:v>
                </c:pt>
                <c:pt idx="33">
                  <c:v>0.78879999999999995</c:v>
                </c:pt>
                <c:pt idx="34">
                  <c:v>0.78239999999999998</c:v>
                </c:pt>
                <c:pt idx="35">
                  <c:v>0.77600000000000002</c:v>
                </c:pt>
                <c:pt idx="36">
                  <c:v>0.76960000000000006</c:v>
                </c:pt>
                <c:pt idx="37">
                  <c:v>0.76319999999999999</c:v>
                </c:pt>
                <c:pt idx="38">
                  <c:v>0.75680000000000003</c:v>
                </c:pt>
                <c:pt idx="39">
                  <c:v>0.75039999999999996</c:v>
                </c:pt>
                <c:pt idx="40">
                  <c:v>0.74399999999999999</c:v>
                </c:pt>
                <c:pt idx="41">
                  <c:v>0.73760000000000003</c:v>
                </c:pt>
                <c:pt idx="42">
                  <c:v>0.73120000000000007</c:v>
                </c:pt>
                <c:pt idx="43">
                  <c:v>0.7248</c:v>
                </c:pt>
                <c:pt idx="44">
                  <c:v>0.71839999999999993</c:v>
                </c:pt>
                <c:pt idx="45">
                  <c:v>0.71199999999999997</c:v>
                </c:pt>
                <c:pt idx="46">
                  <c:v>0.7056</c:v>
                </c:pt>
                <c:pt idx="47">
                  <c:v>0.69920000000000004</c:v>
                </c:pt>
                <c:pt idx="48">
                  <c:v>0.69280000000000008</c:v>
                </c:pt>
                <c:pt idx="49">
                  <c:v>0.68640000000000001</c:v>
                </c:pt>
                <c:pt idx="50">
                  <c:v>0.67999999999999994</c:v>
                </c:pt>
                <c:pt idx="51">
                  <c:v>0.67359999999999998</c:v>
                </c:pt>
                <c:pt idx="52">
                  <c:v>0.66720000000000002</c:v>
                </c:pt>
                <c:pt idx="53">
                  <c:v>0.66080000000000005</c:v>
                </c:pt>
                <c:pt idx="54">
                  <c:v>0.65439999999999998</c:v>
                </c:pt>
                <c:pt idx="55">
                  <c:v>0.64799999999999991</c:v>
                </c:pt>
                <c:pt idx="56">
                  <c:v>0.64159999999999995</c:v>
                </c:pt>
                <c:pt idx="57">
                  <c:v>0.63519999999999999</c:v>
                </c:pt>
                <c:pt idx="58">
                  <c:v>0.62880000000000003</c:v>
                </c:pt>
                <c:pt idx="59">
                  <c:v>0.62240000000000006</c:v>
                </c:pt>
                <c:pt idx="60">
                  <c:v>0.61599999999999999</c:v>
                </c:pt>
                <c:pt idx="61">
                  <c:v>0.60959999999999992</c:v>
                </c:pt>
                <c:pt idx="62">
                  <c:v>0.60319999999999996</c:v>
                </c:pt>
                <c:pt idx="63">
                  <c:v>0.5968</c:v>
                </c:pt>
                <c:pt idx="64">
                  <c:v>0.59040000000000004</c:v>
                </c:pt>
                <c:pt idx="65">
                  <c:v>0.58399999999999996</c:v>
                </c:pt>
                <c:pt idx="66">
                  <c:v>0.57759999999999989</c:v>
                </c:pt>
                <c:pt idx="67">
                  <c:v>0.57119999999999993</c:v>
                </c:pt>
                <c:pt idx="68">
                  <c:v>0.56479999999999997</c:v>
                </c:pt>
                <c:pt idx="69">
                  <c:v>0.55840000000000001</c:v>
                </c:pt>
                <c:pt idx="70">
                  <c:v>0.55200000000000005</c:v>
                </c:pt>
                <c:pt idx="71">
                  <c:v>0.54560000000000008</c:v>
                </c:pt>
                <c:pt idx="72">
                  <c:v>0.53920000000000001</c:v>
                </c:pt>
                <c:pt idx="73">
                  <c:v>0.53279999999999994</c:v>
                </c:pt>
                <c:pt idx="74">
                  <c:v>0.52639999999999998</c:v>
                </c:pt>
                <c:pt idx="75">
                  <c:v>0.52</c:v>
                </c:pt>
                <c:pt idx="76">
                  <c:v>0.51360000000000006</c:v>
                </c:pt>
                <c:pt idx="77">
                  <c:v>0.50719999999999998</c:v>
                </c:pt>
                <c:pt idx="78">
                  <c:v>0.50079999999999991</c:v>
                </c:pt>
                <c:pt idx="79">
                  <c:v>0.49439999999999995</c:v>
                </c:pt>
                <c:pt idx="80">
                  <c:v>0.48799999999999999</c:v>
                </c:pt>
                <c:pt idx="81">
                  <c:v>0.48159999999999992</c:v>
                </c:pt>
                <c:pt idx="82">
                  <c:v>0.47520000000000007</c:v>
                </c:pt>
                <c:pt idx="83">
                  <c:v>0.46879999999999999</c:v>
                </c:pt>
                <c:pt idx="84">
                  <c:v>0.46240000000000003</c:v>
                </c:pt>
                <c:pt idx="85">
                  <c:v>0.45599999999999996</c:v>
                </c:pt>
                <c:pt idx="86">
                  <c:v>0.4496</c:v>
                </c:pt>
                <c:pt idx="87">
                  <c:v>0.44320000000000004</c:v>
                </c:pt>
                <c:pt idx="88">
                  <c:v>0.43679999999999997</c:v>
                </c:pt>
                <c:pt idx="89">
                  <c:v>0.4304</c:v>
                </c:pt>
                <c:pt idx="90">
                  <c:v>0.42399999999999993</c:v>
                </c:pt>
                <c:pt idx="91">
                  <c:v>0.41759999999999997</c:v>
                </c:pt>
                <c:pt idx="92">
                  <c:v>0.41120000000000001</c:v>
                </c:pt>
                <c:pt idx="93">
                  <c:v>0.40479999999999994</c:v>
                </c:pt>
                <c:pt idx="94">
                  <c:v>0.39839999999999998</c:v>
                </c:pt>
                <c:pt idx="95">
                  <c:v>0.39200000000000002</c:v>
                </c:pt>
                <c:pt idx="96">
                  <c:v>0.38560000000000005</c:v>
                </c:pt>
                <c:pt idx="97">
                  <c:v>0.37919999999999998</c:v>
                </c:pt>
                <c:pt idx="98">
                  <c:v>0.37280000000000002</c:v>
                </c:pt>
                <c:pt idx="99">
                  <c:v>0.36639999999999995</c:v>
                </c:pt>
                <c:pt idx="100">
                  <c:v>0.36</c:v>
                </c:pt>
              </c:numCache>
            </c:numRef>
          </c:val>
        </c:ser>
        <c:ser>
          <c:idx val="65"/>
          <c:order val="65"/>
          <c:tx>
            <c:strRef>
              <c:f>'Value Zi and Zj'!$C$71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1:$CZ$71</c:f>
              <c:numCache>
                <c:formatCode>General</c:formatCode>
                <c:ptCount val="101"/>
                <c:pt idx="0">
                  <c:v>1</c:v>
                </c:pt>
                <c:pt idx="1">
                  <c:v>0.99350000000000005</c:v>
                </c:pt>
                <c:pt idx="2">
                  <c:v>0.98699999999999999</c:v>
                </c:pt>
                <c:pt idx="3">
                  <c:v>0.98050000000000004</c:v>
                </c:pt>
                <c:pt idx="4">
                  <c:v>0.97399999999999998</c:v>
                </c:pt>
                <c:pt idx="5">
                  <c:v>0.96750000000000003</c:v>
                </c:pt>
                <c:pt idx="6">
                  <c:v>0.96099999999999997</c:v>
                </c:pt>
                <c:pt idx="7">
                  <c:v>0.95450000000000002</c:v>
                </c:pt>
                <c:pt idx="8">
                  <c:v>0.94799999999999995</c:v>
                </c:pt>
                <c:pt idx="9">
                  <c:v>0.9415</c:v>
                </c:pt>
                <c:pt idx="10">
                  <c:v>0.93500000000000005</c:v>
                </c:pt>
                <c:pt idx="11">
                  <c:v>0.92849999999999999</c:v>
                </c:pt>
                <c:pt idx="12">
                  <c:v>0.92200000000000004</c:v>
                </c:pt>
                <c:pt idx="13">
                  <c:v>0.91549999999999998</c:v>
                </c:pt>
                <c:pt idx="14">
                  <c:v>0.90900000000000003</c:v>
                </c:pt>
                <c:pt idx="15">
                  <c:v>0.90249999999999997</c:v>
                </c:pt>
                <c:pt idx="16">
                  <c:v>0.89600000000000002</c:v>
                </c:pt>
                <c:pt idx="17">
                  <c:v>0.88949999999999996</c:v>
                </c:pt>
                <c:pt idx="18">
                  <c:v>0.88300000000000001</c:v>
                </c:pt>
                <c:pt idx="19">
                  <c:v>0.87649999999999995</c:v>
                </c:pt>
                <c:pt idx="20">
                  <c:v>0.87</c:v>
                </c:pt>
                <c:pt idx="21">
                  <c:v>0.86349999999999993</c:v>
                </c:pt>
                <c:pt idx="22">
                  <c:v>0.85699999999999998</c:v>
                </c:pt>
                <c:pt idx="23">
                  <c:v>0.85050000000000003</c:v>
                </c:pt>
                <c:pt idx="24">
                  <c:v>0.84399999999999997</c:v>
                </c:pt>
                <c:pt idx="25">
                  <c:v>0.83750000000000002</c:v>
                </c:pt>
                <c:pt idx="26">
                  <c:v>0.83099999999999996</c:v>
                </c:pt>
                <c:pt idx="27">
                  <c:v>0.82450000000000001</c:v>
                </c:pt>
                <c:pt idx="28">
                  <c:v>0.81799999999999995</c:v>
                </c:pt>
                <c:pt idx="29">
                  <c:v>0.8115</c:v>
                </c:pt>
                <c:pt idx="30">
                  <c:v>0.80499999999999994</c:v>
                </c:pt>
                <c:pt idx="31">
                  <c:v>0.79849999999999999</c:v>
                </c:pt>
                <c:pt idx="32">
                  <c:v>0.79200000000000004</c:v>
                </c:pt>
                <c:pt idx="33">
                  <c:v>0.78549999999999998</c:v>
                </c:pt>
                <c:pt idx="34">
                  <c:v>0.77899999999999991</c:v>
                </c:pt>
                <c:pt idx="35">
                  <c:v>0.77249999999999996</c:v>
                </c:pt>
                <c:pt idx="36">
                  <c:v>0.76600000000000001</c:v>
                </c:pt>
                <c:pt idx="37">
                  <c:v>0.75950000000000006</c:v>
                </c:pt>
                <c:pt idx="38">
                  <c:v>0.753</c:v>
                </c:pt>
                <c:pt idx="39">
                  <c:v>0.74649999999999994</c:v>
                </c:pt>
                <c:pt idx="40">
                  <c:v>0.74</c:v>
                </c:pt>
                <c:pt idx="41">
                  <c:v>0.73350000000000004</c:v>
                </c:pt>
                <c:pt idx="42">
                  <c:v>0.72699999999999998</c:v>
                </c:pt>
                <c:pt idx="43">
                  <c:v>0.72049999999999992</c:v>
                </c:pt>
                <c:pt idx="44">
                  <c:v>0.71399999999999997</c:v>
                </c:pt>
                <c:pt idx="45">
                  <c:v>0.70750000000000002</c:v>
                </c:pt>
                <c:pt idx="46">
                  <c:v>0.70099999999999996</c:v>
                </c:pt>
                <c:pt idx="47">
                  <c:v>0.69450000000000001</c:v>
                </c:pt>
                <c:pt idx="48">
                  <c:v>0.68799999999999994</c:v>
                </c:pt>
                <c:pt idx="49">
                  <c:v>0.68149999999999999</c:v>
                </c:pt>
                <c:pt idx="50">
                  <c:v>0.67500000000000004</c:v>
                </c:pt>
                <c:pt idx="51">
                  <c:v>0.66849999999999998</c:v>
                </c:pt>
                <c:pt idx="52">
                  <c:v>0.66199999999999992</c:v>
                </c:pt>
                <c:pt idx="53">
                  <c:v>0.65549999999999997</c:v>
                </c:pt>
                <c:pt idx="54">
                  <c:v>0.64900000000000002</c:v>
                </c:pt>
                <c:pt idx="55">
                  <c:v>0.64249999999999996</c:v>
                </c:pt>
                <c:pt idx="56">
                  <c:v>0.6359999999999999</c:v>
                </c:pt>
                <c:pt idx="57">
                  <c:v>0.62949999999999995</c:v>
                </c:pt>
                <c:pt idx="58">
                  <c:v>0.623</c:v>
                </c:pt>
                <c:pt idx="59">
                  <c:v>0.61650000000000005</c:v>
                </c:pt>
                <c:pt idx="60">
                  <c:v>0.61</c:v>
                </c:pt>
                <c:pt idx="61">
                  <c:v>0.60349999999999993</c:v>
                </c:pt>
                <c:pt idx="62">
                  <c:v>0.59699999999999998</c:v>
                </c:pt>
                <c:pt idx="63">
                  <c:v>0.59050000000000002</c:v>
                </c:pt>
                <c:pt idx="64">
                  <c:v>0.58399999999999996</c:v>
                </c:pt>
                <c:pt idx="65">
                  <c:v>0.5774999999999999</c:v>
                </c:pt>
                <c:pt idx="66">
                  <c:v>0.57099999999999995</c:v>
                </c:pt>
                <c:pt idx="67">
                  <c:v>0.5645</c:v>
                </c:pt>
                <c:pt idx="68">
                  <c:v>0.55799999999999994</c:v>
                </c:pt>
                <c:pt idx="69">
                  <c:v>0.5515000000000001</c:v>
                </c:pt>
                <c:pt idx="70">
                  <c:v>0.54500000000000004</c:v>
                </c:pt>
                <c:pt idx="71">
                  <c:v>0.53849999999999998</c:v>
                </c:pt>
                <c:pt idx="72">
                  <c:v>0.53200000000000003</c:v>
                </c:pt>
                <c:pt idx="73">
                  <c:v>0.52550000000000008</c:v>
                </c:pt>
                <c:pt idx="74">
                  <c:v>0.51900000000000002</c:v>
                </c:pt>
                <c:pt idx="75">
                  <c:v>0.51249999999999996</c:v>
                </c:pt>
                <c:pt idx="76">
                  <c:v>0.50600000000000001</c:v>
                </c:pt>
                <c:pt idx="77">
                  <c:v>0.49949999999999994</c:v>
                </c:pt>
                <c:pt idx="78">
                  <c:v>0.49299999999999999</c:v>
                </c:pt>
                <c:pt idx="79">
                  <c:v>0.48649999999999993</c:v>
                </c:pt>
                <c:pt idx="80">
                  <c:v>0.48</c:v>
                </c:pt>
                <c:pt idx="81">
                  <c:v>0.47349999999999992</c:v>
                </c:pt>
                <c:pt idx="82">
                  <c:v>0.46699999999999997</c:v>
                </c:pt>
                <c:pt idx="83">
                  <c:v>0.46050000000000002</c:v>
                </c:pt>
                <c:pt idx="84">
                  <c:v>0.45399999999999996</c:v>
                </c:pt>
                <c:pt idx="85">
                  <c:v>0.44750000000000001</c:v>
                </c:pt>
                <c:pt idx="86">
                  <c:v>0.44099999999999995</c:v>
                </c:pt>
                <c:pt idx="87">
                  <c:v>0.4345</c:v>
                </c:pt>
                <c:pt idx="88">
                  <c:v>0.42799999999999994</c:v>
                </c:pt>
                <c:pt idx="89">
                  <c:v>0.42149999999999999</c:v>
                </c:pt>
                <c:pt idx="90">
                  <c:v>0.41499999999999992</c:v>
                </c:pt>
                <c:pt idx="91">
                  <c:v>0.40849999999999997</c:v>
                </c:pt>
                <c:pt idx="92">
                  <c:v>0.40199999999999991</c:v>
                </c:pt>
                <c:pt idx="93">
                  <c:v>0.39549999999999996</c:v>
                </c:pt>
                <c:pt idx="94">
                  <c:v>0.38900000000000001</c:v>
                </c:pt>
                <c:pt idx="95">
                  <c:v>0.38250000000000006</c:v>
                </c:pt>
                <c:pt idx="96">
                  <c:v>0.376</c:v>
                </c:pt>
                <c:pt idx="97">
                  <c:v>0.36950000000000005</c:v>
                </c:pt>
                <c:pt idx="98">
                  <c:v>0.36299999999999999</c:v>
                </c:pt>
                <c:pt idx="99">
                  <c:v>0.35650000000000004</c:v>
                </c:pt>
                <c:pt idx="100">
                  <c:v>0.35</c:v>
                </c:pt>
              </c:numCache>
            </c:numRef>
          </c:val>
        </c:ser>
        <c:ser>
          <c:idx val="66"/>
          <c:order val="66"/>
          <c:tx>
            <c:strRef>
              <c:f>'Value Zi and Zj'!$C$72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2:$CZ$72</c:f>
              <c:numCache>
                <c:formatCode>General</c:formatCode>
                <c:ptCount val="101"/>
                <c:pt idx="0">
                  <c:v>1</c:v>
                </c:pt>
                <c:pt idx="1">
                  <c:v>0.99339999999999995</c:v>
                </c:pt>
                <c:pt idx="2">
                  <c:v>0.98680000000000001</c:v>
                </c:pt>
                <c:pt idx="3">
                  <c:v>0.98019999999999996</c:v>
                </c:pt>
                <c:pt idx="4">
                  <c:v>0.97360000000000002</c:v>
                </c:pt>
                <c:pt idx="5">
                  <c:v>0.96699999999999997</c:v>
                </c:pt>
                <c:pt idx="6">
                  <c:v>0.96040000000000003</c:v>
                </c:pt>
                <c:pt idx="7">
                  <c:v>0.95379999999999998</c:v>
                </c:pt>
                <c:pt idx="8">
                  <c:v>0.94720000000000004</c:v>
                </c:pt>
                <c:pt idx="9">
                  <c:v>0.94059999999999999</c:v>
                </c:pt>
                <c:pt idx="10">
                  <c:v>0.93399999999999994</c:v>
                </c:pt>
                <c:pt idx="11">
                  <c:v>0.9274</c:v>
                </c:pt>
                <c:pt idx="12">
                  <c:v>0.92079999999999995</c:v>
                </c:pt>
                <c:pt idx="13">
                  <c:v>0.91420000000000001</c:v>
                </c:pt>
                <c:pt idx="14">
                  <c:v>0.90759999999999996</c:v>
                </c:pt>
                <c:pt idx="15">
                  <c:v>0.90100000000000002</c:v>
                </c:pt>
                <c:pt idx="16">
                  <c:v>0.89439999999999997</c:v>
                </c:pt>
                <c:pt idx="17">
                  <c:v>0.88780000000000003</c:v>
                </c:pt>
                <c:pt idx="18">
                  <c:v>0.88119999999999998</c:v>
                </c:pt>
                <c:pt idx="19">
                  <c:v>0.87460000000000004</c:v>
                </c:pt>
                <c:pt idx="20">
                  <c:v>0.86799999999999999</c:v>
                </c:pt>
                <c:pt idx="21">
                  <c:v>0.86139999999999994</c:v>
                </c:pt>
                <c:pt idx="22">
                  <c:v>0.8548</c:v>
                </c:pt>
                <c:pt idx="23">
                  <c:v>0.84819999999999995</c:v>
                </c:pt>
                <c:pt idx="24">
                  <c:v>0.84160000000000001</c:v>
                </c:pt>
                <c:pt idx="25">
                  <c:v>0.83499999999999996</c:v>
                </c:pt>
                <c:pt idx="26">
                  <c:v>0.82840000000000003</c:v>
                </c:pt>
                <c:pt idx="27">
                  <c:v>0.82179999999999997</c:v>
                </c:pt>
                <c:pt idx="28">
                  <c:v>0.81519999999999992</c:v>
                </c:pt>
                <c:pt idx="29">
                  <c:v>0.80859999999999999</c:v>
                </c:pt>
                <c:pt idx="30">
                  <c:v>0.80200000000000005</c:v>
                </c:pt>
                <c:pt idx="31">
                  <c:v>0.7954</c:v>
                </c:pt>
                <c:pt idx="32">
                  <c:v>0.78879999999999995</c:v>
                </c:pt>
                <c:pt idx="33">
                  <c:v>0.78220000000000001</c:v>
                </c:pt>
                <c:pt idx="34">
                  <c:v>0.77559999999999996</c:v>
                </c:pt>
                <c:pt idx="35">
                  <c:v>0.76900000000000002</c:v>
                </c:pt>
                <c:pt idx="36">
                  <c:v>0.76239999999999997</c:v>
                </c:pt>
                <c:pt idx="37">
                  <c:v>0.75580000000000003</c:v>
                </c:pt>
                <c:pt idx="38">
                  <c:v>0.74919999999999998</c:v>
                </c:pt>
                <c:pt idx="39">
                  <c:v>0.74259999999999993</c:v>
                </c:pt>
                <c:pt idx="40">
                  <c:v>0.73599999999999999</c:v>
                </c:pt>
                <c:pt idx="41">
                  <c:v>0.72940000000000005</c:v>
                </c:pt>
                <c:pt idx="42">
                  <c:v>0.7228</c:v>
                </c:pt>
                <c:pt idx="43">
                  <c:v>0.71619999999999995</c:v>
                </c:pt>
                <c:pt idx="44">
                  <c:v>0.70960000000000001</c:v>
                </c:pt>
                <c:pt idx="45">
                  <c:v>0.70299999999999996</c:v>
                </c:pt>
                <c:pt idx="46">
                  <c:v>0.69639999999999991</c:v>
                </c:pt>
                <c:pt idx="47">
                  <c:v>0.68979999999999997</c:v>
                </c:pt>
                <c:pt idx="48">
                  <c:v>0.68320000000000003</c:v>
                </c:pt>
                <c:pt idx="49">
                  <c:v>0.67659999999999998</c:v>
                </c:pt>
                <c:pt idx="50">
                  <c:v>0.66999999999999993</c:v>
                </c:pt>
                <c:pt idx="51">
                  <c:v>0.66339999999999999</c:v>
                </c:pt>
                <c:pt idx="52">
                  <c:v>0.65680000000000005</c:v>
                </c:pt>
                <c:pt idx="53">
                  <c:v>0.65019999999999989</c:v>
                </c:pt>
                <c:pt idx="54">
                  <c:v>0.64359999999999995</c:v>
                </c:pt>
                <c:pt idx="55">
                  <c:v>0.63700000000000001</c:v>
                </c:pt>
                <c:pt idx="56">
                  <c:v>0.63039999999999996</c:v>
                </c:pt>
                <c:pt idx="57">
                  <c:v>0.62380000000000002</c:v>
                </c:pt>
                <c:pt idx="58">
                  <c:v>0.61719999999999997</c:v>
                </c:pt>
                <c:pt idx="59">
                  <c:v>0.61060000000000003</c:v>
                </c:pt>
                <c:pt idx="60">
                  <c:v>0.60399999999999998</c:v>
                </c:pt>
                <c:pt idx="61">
                  <c:v>0.59739999999999993</c:v>
                </c:pt>
                <c:pt idx="62">
                  <c:v>0.59079999999999999</c:v>
                </c:pt>
                <c:pt idx="63">
                  <c:v>0.58420000000000005</c:v>
                </c:pt>
                <c:pt idx="64">
                  <c:v>0.57759999999999989</c:v>
                </c:pt>
                <c:pt idx="65">
                  <c:v>0.57099999999999995</c:v>
                </c:pt>
                <c:pt idx="66">
                  <c:v>0.56440000000000001</c:v>
                </c:pt>
                <c:pt idx="67">
                  <c:v>0.55779999999999996</c:v>
                </c:pt>
                <c:pt idx="68">
                  <c:v>0.55119999999999991</c:v>
                </c:pt>
                <c:pt idx="69">
                  <c:v>0.54459999999999997</c:v>
                </c:pt>
                <c:pt idx="70">
                  <c:v>0.53800000000000003</c:v>
                </c:pt>
                <c:pt idx="71">
                  <c:v>0.53139999999999998</c:v>
                </c:pt>
                <c:pt idx="72">
                  <c:v>0.52479999999999993</c:v>
                </c:pt>
                <c:pt idx="73">
                  <c:v>0.51819999999999999</c:v>
                </c:pt>
                <c:pt idx="74">
                  <c:v>0.51160000000000005</c:v>
                </c:pt>
                <c:pt idx="75">
                  <c:v>0.505</c:v>
                </c:pt>
                <c:pt idx="76">
                  <c:v>0.49839999999999995</c:v>
                </c:pt>
                <c:pt idx="77">
                  <c:v>0.49180000000000001</c:v>
                </c:pt>
                <c:pt idx="78">
                  <c:v>0.48519999999999996</c:v>
                </c:pt>
                <c:pt idx="79">
                  <c:v>0.47859999999999991</c:v>
                </c:pt>
                <c:pt idx="80">
                  <c:v>0.47199999999999998</c:v>
                </c:pt>
                <c:pt idx="81">
                  <c:v>0.46539999999999992</c:v>
                </c:pt>
                <c:pt idx="82">
                  <c:v>0.45879999999999999</c:v>
                </c:pt>
                <c:pt idx="83">
                  <c:v>0.45220000000000005</c:v>
                </c:pt>
                <c:pt idx="84">
                  <c:v>0.4456</c:v>
                </c:pt>
                <c:pt idx="85">
                  <c:v>0.43899999999999995</c:v>
                </c:pt>
                <c:pt idx="86">
                  <c:v>0.43240000000000001</c:v>
                </c:pt>
                <c:pt idx="87">
                  <c:v>0.42579999999999996</c:v>
                </c:pt>
                <c:pt idx="88">
                  <c:v>0.41920000000000002</c:v>
                </c:pt>
                <c:pt idx="89">
                  <c:v>0.41259999999999997</c:v>
                </c:pt>
                <c:pt idx="90">
                  <c:v>0.40599999999999992</c:v>
                </c:pt>
                <c:pt idx="91">
                  <c:v>0.39939999999999998</c:v>
                </c:pt>
                <c:pt idx="92">
                  <c:v>0.39279999999999993</c:v>
                </c:pt>
                <c:pt idx="93">
                  <c:v>0.38619999999999999</c:v>
                </c:pt>
                <c:pt idx="94">
                  <c:v>0.37960000000000005</c:v>
                </c:pt>
                <c:pt idx="95">
                  <c:v>0.373</c:v>
                </c:pt>
                <c:pt idx="96">
                  <c:v>0.36639999999999995</c:v>
                </c:pt>
                <c:pt idx="97">
                  <c:v>0.35980000000000001</c:v>
                </c:pt>
                <c:pt idx="98">
                  <c:v>0.35319999999999996</c:v>
                </c:pt>
                <c:pt idx="99">
                  <c:v>0.34660000000000002</c:v>
                </c:pt>
                <c:pt idx="100">
                  <c:v>0.33999999999999997</c:v>
                </c:pt>
              </c:numCache>
            </c:numRef>
          </c:val>
        </c:ser>
        <c:ser>
          <c:idx val="67"/>
          <c:order val="67"/>
          <c:tx>
            <c:strRef>
              <c:f>'Value Zi and Zj'!$C$73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3:$CZ$73</c:f>
              <c:numCache>
                <c:formatCode>General</c:formatCode>
                <c:ptCount val="101"/>
                <c:pt idx="0">
                  <c:v>1</c:v>
                </c:pt>
                <c:pt idx="1">
                  <c:v>0.99329999999999996</c:v>
                </c:pt>
                <c:pt idx="2">
                  <c:v>0.98660000000000003</c:v>
                </c:pt>
                <c:pt idx="3">
                  <c:v>0.97989999999999999</c:v>
                </c:pt>
                <c:pt idx="4">
                  <c:v>0.97319999999999995</c:v>
                </c:pt>
                <c:pt idx="5">
                  <c:v>0.96650000000000003</c:v>
                </c:pt>
                <c:pt idx="6">
                  <c:v>0.95979999999999999</c:v>
                </c:pt>
                <c:pt idx="7">
                  <c:v>0.95309999999999995</c:v>
                </c:pt>
                <c:pt idx="8">
                  <c:v>0.94640000000000002</c:v>
                </c:pt>
                <c:pt idx="9">
                  <c:v>0.93969999999999998</c:v>
                </c:pt>
                <c:pt idx="10">
                  <c:v>0.93300000000000005</c:v>
                </c:pt>
                <c:pt idx="11">
                  <c:v>0.92630000000000001</c:v>
                </c:pt>
                <c:pt idx="12">
                  <c:v>0.91959999999999997</c:v>
                </c:pt>
                <c:pt idx="13">
                  <c:v>0.91290000000000004</c:v>
                </c:pt>
                <c:pt idx="14">
                  <c:v>0.90620000000000001</c:v>
                </c:pt>
                <c:pt idx="15">
                  <c:v>0.89949999999999997</c:v>
                </c:pt>
                <c:pt idx="16">
                  <c:v>0.89280000000000004</c:v>
                </c:pt>
                <c:pt idx="17">
                  <c:v>0.8861</c:v>
                </c:pt>
                <c:pt idx="18">
                  <c:v>0.87939999999999996</c:v>
                </c:pt>
                <c:pt idx="19">
                  <c:v>0.87270000000000003</c:v>
                </c:pt>
                <c:pt idx="20">
                  <c:v>0.86599999999999999</c:v>
                </c:pt>
                <c:pt idx="21">
                  <c:v>0.85929999999999995</c:v>
                </c:pt>
                <c:pt idx="22">
                  <c:v>0.85260000000000002</c:v>
                </c:pt>
                <c:pt idx="23">
                  <c:v>0.84589999999999999</c:v>
                </c:pt>
                <c:pt idx="24">
                  <c:v>0.83919999999999995</c:v>
                </c:pt>
                <c:pt idx="25">
                  <c:v>0.83250000000000002</c:v>
                </c:pt>
                <c:pt idx="26">
                  <c:v>0.82579999999999998</c:v>
                </c:pt>
                <c:pt idx="27">
                  <c:v>0.81909999999999994</c:v>
                </c:pt>
                <c:pt idx="28">
                  <c:v>0.81240000000000001</c:v>
                </c:pt>
                <c:pt idx="29">
                  <c:v>0.80569999999999997</c:v>
                </c:pt>
                <c:pt idx="30">
                  <c:v>0.79899999999999993</c:v>
                </c:pt>
                <c:pt idx="31">
                  <c:v>0.7923</c:v>
                </c:pt>
                <c:pt idx="32">
                  <c:v>0.78559999999999997</c:v>
                </c:pt>
                <c:pt idx="33">
                  <c:v>0.77889999999999993</c:v>
                </c:pt>
                <c:pt idx="34">
                  <c:v>0.7722</c:v>
                </c:pt>
                <c:pt idx="35">
                  <c:v>0.76550000000000007</c:v>
                </c:pt>
                <c:pt idx="36">
                  <c:v>0.75880000000000003</c:v>
                </c:pt>
                <c:pt idx="37">
                  <c:v>0.75209999999999999</c:v>
                </c:pt>
                <c:pt idx="38">
                  <c:v>0.74540000000000006</c:v>
                </c:pt>
                <c:pt idx="39">
                  <c:v>0.73869999999999991</c:v>
                </c:pt>
                <c:pt idx="40">
                  <c:v>0.73199999999999998</c:v>
                </c:pt>
                <c:pt idx="41">
                  <c:v>0.72530000000000006</c:v>
                </c:pt>
                <c:pt idx="42">
                  <c:v>0.71860000000000002</c:v>
                </c:pt>
                <c:pt idx="43">
                  <c:v>0.71189999999999998</c:v>
                </c:pt>
                <c:pt idx="44">
                  <c:v>0.70520000000000005</c:v>
                </c:pt>
                <c:pt idx="45">
                  <c:v>0.6984999999999999</c:v>
                </c:pt>
                <c:pt idx="46">
                  <c:v>0.69179999999999997</c:v>
                </c:pt>
                <c:pt idx="47">
                  <c:v>0.68510000000000004</c:v>
                </c:pt>
                <c:pt idx="48">
                  <c:v>0.6784</c:v>
                </c:pt>
                <c:pt idx="49">
                  <c:v>0.67169999999999996</c:v>
                </c:pt>
                <c:pt idx="50">
                  <c:v>0.66500000000000004</c:v>
                </c:pt>
                <c:pt idx="51">
                  <c:v>0.6583</c:v>
                </c:pt>
                <c:pt idx="52">
                  <c:v>0.65159999999999996</c:v>
                </c:pt>
                <c:pt idx="53">
                  <c:v>0.64490000000000003</c:v>
                </c:pt>
                <c:pt idx="54">
                  <c:v>0.63819999999999988</c:v>
                </c:pt>
                <c:pt idx="55">
                  <c:v>0.63149999999999995</c:v>
                </c:pt>
                <c:pt idx="56">
                  <c:v>0.62480000000000002</c:v>
                </c:pt>
                <c:pt idx="57">
                  <c:v>0.61809999999999998</c:v>
                </c:pt>
                <c:pt idx="58">
                  <c:v>0.61139999999999994</c:v>
                </c:pt>
                <c:pt idx="59">
                  <c:v>0.60470000000000002</c:v>
                </c:pt>
                <c:pt idx="60">
                  <c:v>0.59799999999999998</c:v>
                </c:pt>
                <c:pt idx="61">
                  <c:v>0.59129999999999994</c:v>
                </c:pt>
                <c:pt idx="62">
                  <c:v>0.58460000000000001</c:v>
                </c:pt>
                <c:pt idx="63">
                  <c:v>0.57789999999999997</c:v>
                </c:pt>
                <c:pt idx="64">
                  <c:v>0.57119999999999993</c:v>
                </c:pt>
                <c:pt idx="65">
                  <c:v>0.5645</c:v>
                </c:pt>
                <c:pt idx="66">
                  <c:v>0.55779999999999996</c:v>
                </c:pt>
                <c:pt idx="67">
                  <c:v>0.55109999999999992</c:v>
                </c:pt>
                <c:pt idx="68">
                  <c:v>0.5444</c:v>
                </c:pt>
                <c:pt idx="69">
                  <c:v>0.53770000000000007</c:v>
                </c:pt>
                <c:pt idx="70">
                  <c:v>0.53100000000000003</c:v>
                </c:pt>
                <c:pt idx="71">
                  <c:v>0.52429999999999999</c:v>
                </c:pt>
                <c:pt idx="72">
                  <c:v>0.51760000000000006</c:v>
                </c:pt>
                <c:pt idx="73">
                  <c:v>0.51089999999999991</c:v>
                </c:pt>
                <c:pt idx="74">
                  <c:v>0.50419999999999998</c:v>
                </c:pt>
                <c:pt idx="75">
                  <c:v>0.49749999999999994</c:v>
                </c:pt>
                <c:pt idx="76">
                  <c:v>0.49080000000000001</c:v>
                </c:pt>
                <c:pt idx="77">
                  <c:v>0.48409999999999997</c:v>
                </c:pt>
                <c:pt idx="78">
                  <c:v>0.47739999999999994</c:v>
                </c:pt>
                <c:pt idx="79">
                  <c:v>0.4706999999999999</c:v>
                </c:pt>
                <c:pt idx="80">
                  <c:v>0.46399999999999997</c:v>
                </c:pt>
                <c:pt idx="81">
                  <c:v>0.45729999999999993</c:v>
                </c:pt>
                <c:pt idx="82">
                  <c:v>0.4506</c:v>
                </c:pt>
                <c:pt idx="83">
                  <c:v>0.44389999999999996</c:v>
                </c:pt>
                <c:pt idx="84">
                  <c:v>0.43720000000000003</c:v>
                </c:pt>
                <c:pt idx="85">
                  <c:v>0.43049999999999999</c:v>
                </c:pt>
                <c:pt idx="86">
                  <c:v>0.42379999999999995</c:v>
                </c:pt>
                <c:pt idx="87">
                  <c:v>0.41709999999999992</c:v>
                </c:pt>
                <c:pt idx="88">
                  <c:v>0.41039999999999999</c:v>
                </c:pt>
                <c:pt idx="89">
                  <c:v>0.40369999999999995</c:v>
                </c:pt>
                <c:pt idx="90">
                  <c:v>0.39699999999999991</c:v>
                </c:pt>
                <c:pt idx="91">
                  <c:v>0.39029999999999998</c:v>
                </c:pt>
                <c:pt idx="92">
                  <c:v>0.38359999999999994</c:v>
                </c:pt>
                <c:pt idx="93">
                  <c:v>0.3768999999999999</c:v>
                </c:pt>
                <c:pt idx="94">
                  <c:v>0.37019999999999997</c:v>
                </c:pt>
                <c:pt idx="95">
                  <c:v>0.36350000000000005</c:v>
                </c:pt>
                <c:pt idx="96">
                  <c:v>0.35680000000000001</c:v>
                </c:pt>
                <c:pt idx="97">
                  <c:v>0.35009999999999997</c:v>
                </c:pt>
                <c:pt idx="98">
                  <c:v>0.34339999999999993</c:v>
                </c:pt>
                <c:pt idx="99">
                  <c:v>0.3367</c:v>
                </c:pt>
                <c:pt idx="100">
                  <c:v>0.32999999999999996</c:v>
                </c:pt>
              </c:numCache>
            </c:numRef>
          </c:val>
        </c:ser>
        <c:ser>
          <c:idx val="68"/>
          <c:order val="68"/>
          <c:tx>
            <c:strRef>
              <c:f>'Value Zi and Zj'!$C$74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4:$CZ$74</c:f>
              <c:numCache>
                <c:formatCode>General</c:formatCode>
                <c:ptCount val="101"/>
                <c:pt idx="0">
                  <c:v>1</c:v>
                </c:pt>
                <c:pt idx="1">
                  <c:v>0.99319999999999997</c:v>
                </c:pt>
                <c:pt idx="2">
                  <c:v>0.98639999999999994</c:v>
                </c:pt>
                <c:pt idx="3">
                  <c:v>0.97960000000000003</c:v>
                </c:pt>
                <c:pt idx="4">
                  <c:v>0.9728</c:v>
                </c:pt>
                <c:pt idx="5">
                  <c:v>0.96599999999999997</c:v>
                </c:pt>
                <c:pt idx="6">
                  <c:v>0.95920000000000005</c:v>
                </c:pt>
                <c:pt idx="7">
                  <c:v>0.95240000000000002</c:v>
                </c:pt>
                <c:pt idx="8">
                  <c:v>0.9456</c:v>
                </c:pt>
                <c:pt idx="9">
                  <c:v>0.93879999999999997</c:v>
                </c:pt>
                <c:pt idx="10">
                  <c:v>0.93199999999999994</c:v>
                </c:pt>
                <c:pt idx="11">
                  <c:v>0.92520000000000002</c:v>
                </c:pt>
                <c:pt idx="12">
                  <c:v>0.91839999999999999</c:v>
                </c:pt>
                <c:pt idx="13">
                  <c:v>0.91159999999999997</c:v>
                </c:pt>
                <c:pt idx="14">
                  <c:v>0.90479999999999994</c:v>
                </c:pt>
                <c:pt idx="15">
                  <c:v>0.89800000000000002</c:v>
                </c:pt>
                <c:pt idx="16">
                  <c:v>0.89119999999999999</c:v>
                </c:pt>
                <c:pt idx="17">
                  <c:v>0.88439999999999996</c:v>
                </c:pt>
                <c:pt idx="18">
                  <c:v>0.87759999999999994</c:v>
                </c:pt>
                <c:pt idx="19">
                  <c:v>0.87080000000000002</c:v>
                </c:pt>
                <c:pt idx="20">
                  <c:v>0.86399999999999999</c:v>
                </c:pt>
                <c:pt idx="21">
                  <c:v>0.85719999999999996</c:v>
                </c:pt>
                <c:pt idx="22">
                  <c:v>0.85040000000000004</c:v>
                </c:pt>
                <c:pt idx="23">
                  <c:v>0.84360000000000002</c:v>
                </c:pt>
                <c:pt idx="24">
                  <c:v>0.83679999999999999</c:v>
                </c:pt>
                <c:pt idx="25">
                  <c:v>0.83</c:v>
                </c:pt>
                <c:pt idx="26">
                  <c:v>0.82319999999999993</c:v>
                </c:pt>
                <c:pt idx="27">
                  <c:v>0.81640000000000001</c:v>
                </c:pt>
                <c:pt idx="28">
                  <c:v>0.80959999999999999</c:v>
                </c:pt>
                <c:pt idx="29">
                  <c:v>0.80279999999999996</c:v>
                </c:pt>
                <c:pt idx="30">
                  <c:v>0.79600000000000004</c:v>
                </c:pt>
                <c:pt idx="31">
                  <c:v>0.78920000000000001</c:v>
                </c:pt>
                <c:pt idx="32">
                  <c:v>0.78239999999999998</c:v>
                </c:pt>
                <c:pt idx="33">
                  <c:v>0.77559999999999996</c:v>
                </c:pt>
                <c:pt idx="34">
                  <c:v>0.76879999999999993</c:v>
                </c:pt>
                <c:pt idx="35">
                  <c:v>0.76200000000000001</c:v>
                </c:pt>
                <c:pt idx="36">
                  <c:v>0.75519999999999998</c:v>
                </c:pt>
                <c:pt idx="37">
                  <c:v>0.74839999999999995</c:v>
                </c:pt>
                <c:pt idx="38">
                  <c:v>0.74160000000000004</c:v>
                </c:pt>
                <c:pt idx="39">
                  <c:v>0.7347999999999999</c:v>
                </c:pt>
                <c:pt idx="40">
                  <c:v>0.72799999999999998</c:v>
                </c:pt>
                <c:pt idx="41">
                  <c:v>0.72120000000000006</c:v>
                </c:pt>
                <c:pt idx="42">
                  <c:v>0.71439999999999992</c:v>
                </c:pt>
                <c:pt idx="43">
                  <c:v>0.70760000000000001</c:v>
                </c:pt>
                <c:pt idx="44">
                  <c:v>0.70079999999999998</c:v>
                </c:pt>
                <c:pt idx="45">
                  <c:v>0.69399999999999995</c:v>
                </c:pt>
                <c:pt idx="46">
                  <c:v>0.68720000000000003</c:v>
                </c:pt>
                <c:pt idx="47">
                  <c:v>0.6804</c:v>
                </c:pt>
                <c:pt idx="48">
                  <c:v>0.67359999999999998</c:v>
                </c:pt>
                <c:pt idx="49">
                  <c:v>0.66680000000000006</c:v>
                </c:pt>
                <c:pt idx="50">
                  <c:v>0.65999999999999992</c:v>
                </c:pt>
                <c:pt idx="51">
                  <c:v>0.6532</c:v>
                </c:pt>
                <c:pt idx="52">
                  <c:v>0.64639999999999997</c:v>
                </c:pt>
                <c:pt idx="53">
                  <c:v>0.63959999999999995</c:v>
                </c:pt>
                <c:pt idx="54">
                  <c:v>0.63280000000000003</c:v>
                </c:pt>
                <c:pt idx="55">
                  <c:v>0.62599999999999989</c:v>
                </c:pt>
                <c:pt idx="56">
                  <c:v>0.61919999999999997</c:v>
                </c:pt>
                <c:pt idx="57">
                  <c:v>0.61240000000000006</c:v>
                </c:pt>
                <c:pt idx="58">
                  <c:v>0.60559999999999992</c:v>
                </c:pt>
                <c:pt idx="59">
                  <c:v>0.5988</c:v>
                </c:pt>
                <c:pt idx="60">
                  <c:v>0.59199999999999997</c:v>
                </c:pt>
                <c:pt idx="61">
                  <c:v>0.58519999999999994</c:v>
                </c:pt>
                <c:pt idx="62">
                  <c:v>0.57840000000000003</c:v>
                </c:pt>
                <c:pt idx="63">
                  <c:v>0.57159999999999989</c:v>
                </c:pt>
                <c:pt idx="64">
                  <c:v>0.56479999999999997</c:v>
                </c:pt>
                <c:pt idx="65">
                  <c:v>0.55799999999999994</c:v>
                </c:pt>
                <c:pt idx="66">
                  <c:v>0.55119999999999991</c:v>
                </c:pt>
                <c:pt idx="67">
                  <c:v>0.5444</c:v>
                </c:pt>
                <c:pt idx="68">
                  <c:v>0.53759999999999986</c:v>
                </c:pt>
                <c:pt idx="69">
                  <c:v>0.53079999999999994</c:v>
                </c:pt>
                <c:pt idx="70">
                  <c:v>0.52400000000000002</c:v>
                </c:pt>
                <c:pt idx="71">
                  <c:v>0.51719999999999999</c:v>
                </c:pt>
                <c:pt idx="72">
                  <c:v>0.51039999999999996</c:v>
                </c:pt>
                <c:pt idx="73">
                  <c:v>0.50360000000000005</c:v>
                </c:pt>
                <c:pt idx="74">
                  <c:v>0.49680000000000002</c:v>
                </c:pt>
                <c:pt idx="75">
                  <c:v>0.49</c:v>
                </c:pt>
                <c:pt idx="76">
                  <c:v>0.48319999999999996</c:v>
                </c:pt>
                <c:pt idx="77">
                  <c:v>0.47639999999999993</c:v>
                </c:pt>
                <c:pt idx="78">
                  <c:v>0.46959999999999991</c:v>
                </c:pt>
                <c:pt idx="79">
                  <c:v>0.46279999999999999</c:v>
                </c:pt>
                <c:pt idx="80">
                  <c:v>0.45599999999999996</c:v>
                </c:pt>
                <c:pt idx="81">
                  <c:v>0.44919999999999993</c:v>
                </c:pt>
                <c:pt idx="82">
                  <c:v>0.44240000000000002</c:v>
                </c:pt>
                <c:pt idx="83">
                  <c:v>0.43559999999999999</c:v>
                </c:pt>
                <c:pt idx="84">
                  <c:v>0.42879999999999996</c:v>
                </c:pt>
                <c:pt idx="85">
                  <c:v>0.42199999999999993</c:v>
                </c:pt>
                <c:pt idx="86">
                  <c:v>0.41520000000000001</c:v>
                </c:pt>
                <c:pt idx="87">
                  <c:v>0.40839999999999999</c:v>
                </c:pt>
                <c:pt idx="88">
                  <c:v>0.40159999999999996</c:v>
                </c:pt>
                <c:pt idx="89">
                  <c:v>0.39479999999999993</c:v>
                </c:pt>
                <c:pt idx="90">
                  <c:v>0.3879999999999999</c:v>
                </c:pt>
                <c:pt idx="91">
                  <c:v>0.38119999999999998</c:v>
                </c:pt>
                <c:pt idx="92">
                  <c:v>0.37439999999999996</c:v>
                </c:pt>
                <c:pt idx="93">
                  <c:v>0.36759999999999993</c:v>
                </c:pt>
                <c:pt idx="94">
                  <c:v>0.36080000000000001</c:v>
                </c:pt>
                <c:pt idx="95">
                  <c:v>0.35399999999999998</c:v>
                </c:pt>
                <c:pt idx="96">
                  <c:v>0.34719999999999995</c:v>
                </c:pt>
                <c:pt idx="97">
                  <c:v>0.34039999999999992</c:v>
                </c:pt>
                <c:pt idx="98">
                  <c:v>0.33360000000000001</c:v>
                </c:pt>
                <c:pt idx="99">
                  <c:v>0.32679999999999998</c:v>
                </c:pt>
                <c:pt idx="100">
                  <c:v>0.31999999999999995</c:v>
                </c:pt>
              </c:numCache>
            </c:numRef>
          </c:val>
        </c:ser>
        <c:ser>
          <c:idx val="69"/>
          <c:order val="69"/>
          <c:tx>
            <c:strRef>
              <c:f>'Value Zi and Zj'!$C$75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5:$CZ$75</c:f>
              <c:numCache>
                <c:formatCode>General</c:formatCode>
                <c:ptCount val="101"/>
                <c:pt idx="0">
                  <c:v>1</c:v>
                </c:pt>
                <c:pt idx="1">
                  <c:v>0.99309999999999998</c:v>
                </c:pt>
                <c:pt idx="2">
                  <c:v>0.98619999999999997</c:v>
                </c:pt>
                <c:pt idx="3">
                  <c:v>0.97930000000000006</c:v>
                </c:pt>
                <c:pt idx="4">
                  <c:v>0.97240000000000004</c:v>
                </c:pt>
                <c:pt idx="5">
                  <c:v>0.96550000000000002</c:v>
                </c:pt>
                <c:pt idx="6">
                  <c:v>0.95860000000000001</c:v>
                </c:pt>
                <c:pt idx="7">
                  <c:v>0.95169999999999999</c:v>
                </c:pt>
                <c:pt idx="8">
                  <c:v>0.94479999999999997</c:v>
                </c:pt>
                <c:pt idx="9">
                  <c:v>0.93789999999999996</c:v>
                </c:pt>
                <c:pt idx="10">
                  <c:v>0.93100000000000005</c:v>
                </c:pt>
                <c:pt idx="11">
                  <c:v>0.92410000000000003</c:v>
                </c:pt>
                <c:pt idx="12">
                  <c:v>0.91720000000000002</c:v>
                </c:pt>
                <c:pt idx="13">
                  <c:v>0.9103</c:v>
                </c:pt>
                <c:pt idx="14">
                  <c:v>0.90339999999999998</c:v>
                </c:pt>
                <c:pt idx="15">
                  <c:v>0.89649999999999996</c:v>
                </c:pt>
                <c:pt idx="16">
                  <c:v>0.88959999999999995</c:v>
                </c:pt>
                <c:pt idx="17">
                  <c:v>0.88270000000000004</c:v>
                </c:pt>
                <c:pt idx="18">
                  <c:v>0.87580000000000002</c:v>
                </c:pt>
                <c:pt idx="19">
                  <c:v>0.86890000000000001</c:v>
                </c:pt>
                <c:pt idx="20">
                  <c:v>0.86199999999999999</c:v>
                </c:pt>
                <c:pt idx="21">
                  <c:v>0.85509999999999997</c:v>
                </c:pt>
                <c:pt idx="22">
                  <c:v>0.84820000000000007</c:v>
                </c:pt>
                <c:pt idx="23">
                  <c:v>0.84129999999999994</c:v>
                </c:pt>
                <c:pt idx="24">
                  <c:v>0.83440000000000003</c:v>
                </c:pt>
                <c:pt idx="25">
                  <c:v>0.82750000000000001</c:v>
                </c:pt>
                <c:pt idx="26">
                  <c:v>0.8206</c:v>
                </c:pt>
                <c:pt idx="27">
                  <c:v>0.81369999999999998</c:v>
                </c:pt>
                <c:pt idx="28">
                  <c:v>0.80679999999999996</c:v>
                </c:pt>
                <c:pt idx="29">
                  <c:v>0.79990000000000006</c:v>
                </c:pt>
                <c:pt idx="30">
                  <c:v>0.79300000000000004</c:v>
                </c:pt>
                <c:pt idx="31">
                  <c:v>0.78610000000000002</c:v>
                </c:pt>
                <c:pt idx="32">
                  <c:v>0.7792</c:v>
                </c:pt>
                <c:pt idx="33">
                  <c:v>0.77229999999999999</c:v>
                </c:pt>
                <c:pt idx="34">
                  <c:v>0.76539999999999997</c:v>
                </c:pt>
                <c:pt idx="35">
                  <c:v>0.75850000000000006</c:v>
                </c:pt>
                <c:pt idx="36">
                  <c:v>0.75160000000000005</c:v>
                </c:pt>
                <c:pt idx="37">
                  <c:v>0.74470000000000003</c:v>
                </c:pt>
                <c:pt idx="38">
                  <c:v>0.73780000000000001</c:v>
                </c:pt>
                <c:pt idx="39">
                  <c:v>0.73089999999999999</c:v>
                </c:pt>
                <c:pt idx="40">
                  <c:v>0.72399999999999998</c:v>
                </c:pt>
                <c:pt idx="41">
                  <c:v>0.71710000000000007</c:v>
                </c:pt>
                <c:pt idx="42">
                  <c:v>0.71020000000000005</c:v>
                </c:pt>
                <c:pt idx="43">
                  <c:v>0.70330000000000004</c:v>
                </c:pt>
                <c:pt idx="44">
                  <c:v>0.69640000000000002</c:v>
                </c:pt>
                <c:pt idx="45">
                  <c:v>0.6895</c:v>
                </c:pt>
                <c:pt idx="46">
                  <c:v>0.68259999999999998</c:v>
                </c:pt>
                <c:pt idx="47">
                  <c:v>0.67569999999999997</c:v>
                </c:pt>
                <c:pt idx="48">
                  <c:v>0.66880000000000006</c:v>
                </c:pt>
                <c:pt idx="49">
                  <c:v>0.66190000000000004</c:v>
                </c:pt>
                <c:pt idx="50">
                  <c:v>0.65500000000000003</c:v>
                </c:pt>
                <c:pt idx="51">
                  <c:v>0.64810000000000001</c:v>
                </c:pt>
                <c:pt idx="52">
                  <c:v>0.64119999999999999</c:v>
                </c:pt>
                <c:pt idx="53">
                  <c:v>0.63430000000000009</c:v>
                </c:pt>
                <c:pt idx="54">
                  <c:v>0.62739999999999996</c:v>
                </c:pt>
                <c:pt idx="55">
                  <c:v>0.62050000000000005</c:v>
                </c:pt>
                <c:pt idx="56">
                  <c:v>0.61359999999999992</c:v>
                </c:pt>
                <c:pt idx="57">
                  <c:v>0.60670000000000002</c:v>
                </c:pt>
                <c:pt idx="58">
                  <c:v>0.59980000000000011</c:v>
                </c:pt>
                <c:pt idx="59">
                  <c:v>0.59289999999999998</c:v>
                </c:pt>
                <c:pt idx="60">
                  <c:v>0.58600000000000008</c:v>
                </c:pt>
                <c:pt idx="61">
                  <c:v>0.57910000000000006</c:v>
                </c:pt>
                <c:pt idx="62">
                  <c:v>0.57220000000000004</c:v>
                </c:pt>
                <c:pt idx="63">
                  <c:v>0.56530000000000002</c:v>
                </c:pt>
                <c:pt idx="64">
                  <c:v>0.55840000000000001</c:v>
                </c:pt>
                <c:pt idx="65">
                  <c:v>0.5515000000000001</c:v>
                </c:pt>
                <c:pt idx="66">
                  <c:v>0.54459999999999997</c:v>
                </c:pt>
                <c:pt idx="67">
                  <c:v>0.53770000000000007</c:v>
                </c:pt>
                <c:pt idx="68">
                  <c:v>0.53079999999999994</c:v>
                </c:pt>
                <c:pt idx="69">
                  <c:v>0.52390000000000003</c:v>
                </c:pt>
                <c:pt idx="70">
                  <c:v>0.51700000000000013</c:v>
                </c:pt>
                <c:pt idx="71">
                  <c:v>0.5101</c:v>
                </c:pt>
                <c:pt idx="72">
                  <c:v>0.50320000000000009</c:v>
                </c:pt>
                <c:pt idx="73">
                  <c:v>0.49630000000000007</c:v>
                </c:pt>
                <c:pt idx="74">
                  <c:v>0.48940000000000006</c:v>
                </c:pt>
                <c:pt idx="75">
                  <c:v>0.48250000000000004</c:v>
                </c:pt>
                <c:pt idx="76">
                  <c:v>0.47560000000000002</c:v>
                </c:pt>
                <c:pt idx="77">
                  <c:v>0.46870000000000001</c:v>
                </c:pt>
                <c:pt idx="78">
                  <c:v>0.46179999999999999</c:v>
                </c:pt>
                <c:pt idx="79">
                  <c:v>0.45489999999999997</c:v>
                </c:pt>
                <c:pt idx="80">
                  <c:v>0.44800000000000006</c:v>
                </c:pt>
                <c:pt idx="81">
                  <c:v>0.44110000000000005</c:v>
                </c:pt>
                <c:pt idx="82">
                  <c:v>0.43420000000000003</c:v>
                </c:pt>
                <c:pt idx="83">
                  <c:v>0.42730000000000012</c:v>
                </c:pt>
                <c:pt idx="84">
                  <c:v>0.42040000000000011</c:v>
                </c:pt>
                <c:pt idx="85">
                  <c:v>0.41350000000000009</c:v>
                </c:pt>
                <c:pt idx="86">
                  <c:v>0.40660000000000007</c:v>
                </c:pt>
                <c:pt idx="87">
                  <c:v>0.39970000000000006</c:v>
                </c:pt>
                <c:pt idx="88">
                  <c:v>0.39280000000000004</c:v>
                </c:pt>
                <c:pt idx="89">
                  <c:v>0.38590000000000002</c:v>
                </c:pt>
                <c:pt idx="90">
                  <c:v>0.379</c:v>
                </c:pt>
                <c:pt idx="91">
                  <c:v>0.37209999999999999</c:v>
                </c:pt>
                <c:pt idx="92">
                  <c:v>0.36519999999999997</c:v>
                </c:pt>
                <c:pt idx="93">
                  <c:v>0.35830000000000006</c:v>
                </c:pt>
                <c:pt idx="94">
                  <c:v>0.35140000000000005</c:v>
                </c:pt>
                <c:pt idx="95">
                  <c:v>0.34450000000000003</c:v>
                </c:pt>
                <c:pt idx="96">
                  <c:v>0.33760000000000012</c:v>
                </c:pt>
                <c:pt idx="97">
                  <c:v>0.3307000000000001</c:v>
                </c:pt>
                <c:pt idx="98">
                  <c:v>0.32380000000000009</c:v>
                </c:pt>
                <c:pt idx="99">
                  <c:v>0.31690000000000007</c:v>
                </c:pt>
                <c:pt idx="100">
                  <c:v>0.31000000000000005</c:v>
                </c:pt>
              </c:numCache>
            </c:numRef>
          </c:val>
        </c:ser>
        <c:ser>
          <c:idx val="70"/>
          <c:order val="70"/>
          <c:tx>
            <c:strRef>
              <c:f>'Value Zi and Zj'!$C$76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6:$CZ$76</c:f>
              <c:numCache>
                <c:formatCode>General</c:formatCode>
                <c:ptCount val="101"/>
                <c:pt idx="0">
                  <c:v>1</c:v>
                </c:pt>
                <c:pt idx="1">
                  <c:v>0.99299999999999999</c:v>
                </c:pt>
                <c:pt idx="2">
                  <c:v>0.98599999999999999</c:v>
                </c:pt>
                <c:pt idx="3">
                  <c:v>0.97899999999999998</c:v>
                </c:pt>
                <c:pt idx="4">
                  <c:v>0.97199999999999998</c:v>
                </c:pt>
                <c:pt idx="5">
                  <c:v>0.96499999999999997</c:v>
                </c:pt>
                <c:pt idx="6">
                  <c:v>0.95799999999999996</c:v>
                </c:pt>
                <c:pt idx="7">
                  <c:v>0.95099999999999996</c:v>
                </c:pt>
                <c:pt idx="8">
                  <c:v>0.94399999999999995</c:v>
                </c:pt>
                <c:pt idx="9">
                  <c:v>0.93700000000000006</c:v>
                </c:pt>
                <c:pt idx="10">
                  <c:v>0.93</c:v>
                </c:pt>
                <c:pt idx="11">
                  <c:v>0.92300000000000004</c:v>
                </c:pt>
                <c:pt idx="12">
                  <c:v>0.91600000000000004</c:v>
                </c:pt>
                <c:pt idx="13">
                  <c:v>0.90900000000000003</c:v>
                </c:pt>
                <c:pt idx="14">
                  <c:v>0.90200000000000002</c:v>
                </c:pt>
                <c:pt idx="15">
                  <c:v>0.89500000000000002</c:v>
                </c:pt>
                <c:pt idx="16">
                  <c:v>0.88800000000000001</c:v>
                </c:pt>
                <c:pt idx="17">
                  <c:v>0.88100000000000001</c:v>
                </c:pt>
                <c:pt idx="18">
                  <c:v>0.874</c:v>
                </c:pt>
                <c:pt idx="19">
                  <c:v>0.86699999999999999</c:v>
                </c:pt>
                <c:pt idx="20">
                  <c:v>0.86</c:v>
                </c:pt>
                <c:pt idx="21">
                  <c:v>0.85299999999999998</c:v>
                </c:pt>
                <c:pt idx="22">
                  <c:v>0.84599999999999997</c:v>
                </c:pt>
                <c:pt idx="23">
                  <c:v>0.83899999999999997</c:v>
                </c:pt>
                <c:pt idx="24">
                  <c:v>0.83200000000000007</c:v>
                </c:pt>
                <c:pt idx="25">
                  <c:v>0.82499999999999996</c:v>
                </c:pt>
                <c:pt idx="26">
                  <c:v>0.81800000000000006</c:v>
                </c:pt>
                <c:pt idx="27">
                  <c:v>0.81099999999999994</c:v>
                </c:pt>
                <c:pt idx="28">
                  <c:v>0.80400000000000005</c:v>
                </c:pt>
                <c:pt idx="29">
                  <c:v>0.79700000000000004</c:v>
                </c:pt>
                <c:pt idx="30">
                  <c:v>0.79</c:v>
                </c:pt>
                <c:pt idx="31">
                  <c:v>0.78300000000000003</c:v>
                </c:pt>
                <c:pt idx="32">
                  <c:v>0.77600000000000002</c:v>
                </c:pt>
                <c:pt idx="33">
                  <c:v>0.76900000000000002</c:v>
                </c:pt>
                <c:pt idx="34">
                  <c:v>0.76200000000000001</c:v>
                </c:pt>
                <c:pt idx="35">
                  <c:v>0.755</c:v>
                </c:pt>
                <c:pt idx="36">
                  <c:v>0.748</c:v>
                </c:pt>
                <c:pt idx="37">
                  <c:v>0.74099999999999999</c:v>
                </c:pt>
                <c:pt idx="38">
                  <c:v>0.73399999999999999</c:v>
                </c:pt>
                <c:pt idx="39">
                  <c:v>0.72700000000000009</c:v>
                </c:pt>
                <c:pt idx="40">
                  <c:v>0.72</c:v>
                </c:pt>
                <c:pt idx="41">
                  <c:v>0.71300000000000008</c:v>
                </c:pt>
                <c:pt idx="42">
                  <c:v>0.70599999999999996</c:v>
                </c:pt>
                <c:pt idx="43">
                  <c:v>0.69900000000000007</c:v>
                </c:pt>
                <c:pt idx="44">
                  <c:v>0.69199999999999995</c:v>
                </c:pt>
                <c:pt idx="45">
                  <c:v>0.68500000000000005</c:v>
                </c:pt>
                <c:pt idx="46">
                  <c:v>0.67799999999999994</c:v>
                </c:pt>
                <c:pt idx="47">
                  <c:v>0.67100000000000004</c:v>
                </c:pt>
                <c:pt idx="48">
                  <c:v>0.66400000000000003</c:v>
                </c:pt>
                <c:pt idx="49">
                  <c:v>0.65700000000000003</c:v>
                </c:pt>
                <c:pt idx="50">
                  <c:v>0.65</c:v>
                </c:pt>
                <c:pt idx="51">
                  <c:v>0.64300000000000002</c:v>
                </c:pt>
                <c:pt idx="52">
                  <c:v>0.63600000000000001</c:v>
                </c:pt>
                <c:pt idx="53">
                  <c:v>0.629</c:v>
                </c:pt>
                <c:pt idx="54">
                  <c:v>0.622</c:v>
                </c:pt>
                <c:pt idx="55">
                  <c:v>0.61499999999999999</c:v>
                </c:pt>
                <c:pt idx="56">
                  <c:v>0.60799999999999998</c:v>
                </c:pt>
                <c:pt idx="57">
                  <c:v>0.60099999999999998</c:v>
                </c:pt>
                <c:pt idx="58">
                  <c:v>0.59400000000000008</c:v>
                </c:pt>
                <c:pt idx="59">
                  <c:v>0.58699999999999997</c:v>
                </c:pt>
                <c:pt idx="60">
                  <c:v>0.58000000000000007</c:v>
                </c:pt>
                <c:pt idx="61">
                  <c:v>0.57299999999999995</c:v>
                </c:pt>
                <c:pt idx="62">
                  <c:v>0.56600000000000006</c:v>
                </c:pt>
                <c:pt idx="63">
                  <c:v>0.55900000000000005</c:v>
                </c:pt>
                <c:pt idx="64">
                  <c:v>0.55200000000000005</c:v>
                </c:pt>
                <c:pt idx="65">
                  <c:v>0.54500000000000004</c:v>
                </c:pt>
                <c:pt idx="66">
                  <c:v>0.53800000000000003</c:v>
                </c:pt>
                <c:pt idx="67">
                  <c:v>0.53100000000000003</c:v>
                </c:pt>
                <c:pt idx="68">
                  <c:v>0.52400000000000002</c:v>
                </c:pt>
                <c:pt idx="69">
                  <c:v>0.51700000000000013</c:v>
                </c:pt>
                <c:pt idx="70">
                  <c:v>0.51</c:v>
                </c:pt>
                <c:pt idx="71">
                  <c:v>0.50300000000000011</c:v>
                </c:pt>
                <c:pt idx="72">
                  <c:v>0.496</c:v>
                </c:pt>
                <c:pt idx="73">
                  <c:v>0.48899999999999999</c:v>
                </c:pt>
                <c:pt idx="74">
                  <c:v>0.48199999999999998</c:v>
                </c:pt>
                <c:pt idx="75">
                  <c:v>0.47500000000000009</c:v>
                </c:pt>
                <c:pt idx="76">
                  <c:v>0.46800000000000008</c:v>
                </c:pt>
                <c:pt idx="77">
                  <c:v>0.46100000000000008</c:v>
                </c:pt>
                <c:pt idx="78">
                  <c:v>0.45400000000000007</c:v>
                </c:pt>
                <c:pt idx="79">
                  <c:v>0.44700000000000006</c:v>
                </c:pt>
                <c:pt idx="80">
                  <c:v>0.44000000000000006</c:v>
                </c:pt>
                <c:pt idx="81">
                  <c:v>0.43300000000000005</c:v>
                </c:pt>
                <c:pt idx="82">
                  <c:v>0.42600000000000005</c:v>
                </c:pt>
                <c:pt idx="83">
                  <c:v>0.41900000000000004</c:v>
                </c:pt>
                <c:pt idx="84">
                  <c:v>0.41200000000000003</c:v>
                </c:pt>
                <c:pt idx="85">
                  <c:v>0.40500000000000003</c:v>
                </c:pt>
                <c:pt idx="86">
                  <c:v>0.39800000000000002</c:v>
                </c:pt>
                <c:pt idx="87">
                  <c:v>0.39100000000000001</c:v>
                </c:pt>
                <c:pt idx="88">
                  <c:v>0.38400000000000001</c:v>
                </c:pt>
                <c:pt idx="89">
                  <c:v>0.377</c:v>
                </c:pt>
                <c:pt idx="90">
                  <c:v>0.37</c:v>
                </c:pt>
                <c:pt idx="91">
                  <c:v>0.36299999999999999</c:v>
                </c:pt>
                <c:pt idx="92">
                  <c:v>0.35599999999999998</c:v>
                </c:pt>
                <c:pt idx="93">
                  <c:v>0.34899999999999998</c:v>
                </c:pt>
                <c:pt idx="94">
                  <c:v>0.34200000000000008</c:v>
                </c:pt>
                <c:pt idx="95">
                  <c:v>0.33500000000000008</c:v>
                </c:pt>
                <c:pt idx="96">
                  <c:v>0.32800000000000007</c:v>
                </c:pt>
                <c:pt idx="97">
                  <c:v>0.32100000000000006</c:v>
                </c:pt>
                <c:pt idx="98">
                  <c:v>0.31400000000000006</c:v>
                </c:pt>
                <c:pt idx="99">
                  <c:v>0.30700000000000005</c:v>
                </c:pt>
                <c:pt idx="100">
                  <c:v>0.30000000000000004</c:v>
                </c:pt>
              </c:numCache>
            </c:numRef>
          </c:val>
        </c:ser>
        <c:ser>
          <c:idx val="71"/>
          <c:order val="71"/>
          <c:tx>
            <c:strRef>
              <c:f>'Value Zi and Zj'!$C$77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7:$CZ$77</c:f>
              <c:numCache>
                <c:formatCode>General</c:formatCode>
                <c:ptCount val="101"/>
                <c:pt idx="0">
                  <c:v>1</c:v>
                </c:pt>
                <c:pt idx="1">
                  <c:v>0.9929</c:v>
                </c:pt>
                <c:pt idx="2">
                  <c:v>0.98580000000000001</c:v>
                </c:pt>
                <c:pt idx="3">
                  <c:v>0.97870000000000001</c:v>
                </c:pt>
                <c:pt idx="4">
                  <c:v>0.97160000000000002</c:v>
                </c:pt>
                <c:pt idx="5">
                  <c:v>0.96450000000000002</c:v>
                </c:pt>
                <c:pt idx="6">
                  <c:v>0.95740000000000003</c:v>
                </c:pt>
                <c:pt idx="7">
                  <c:v>0.95030000000000003</c:v>
                </c:pt>
                <c:pt idx="8">
                  <c:v>0.94320000000000004</c:v>
                </c:pt>
                <c:pt idx="9">
                  <c:v>0.93610000000000004</c:v>
                </c:pt>
                <c:pt idx="10">
                  <c:v>0.92900000000000005</c:v>
                </c:pt>
                <c:pt idx="11">
                  <c:v>0.92189999999999994</c:v>
                </c:pt>
                <c:pt idx="12">
                  <c:v>0.91480000000000006</c:v>
                </c:pt>
                <c:pt idx="13">
                  <c:v>0.90769999999999995</c:v>
                </c:pt>
                <c:pt idx="14">
                  <c:v>0.90059999999999996</c:v>
                </c:pt>
                <c:pt idx="15">
                  <c:v>0.89349999999999996</c:v>
                </c:pt>
                <c:pt idx="16">
                  <c:v>0.88639999999999997</c:v>
                </c:pt>
                <c:pt idx="17">
                  <c:v>0.87929999999999997</c:v>
                </c:pt>
                <c:pt idx="18">
                  <c:v>0.87219999999999998</c:v>
                </c:pt>
                <c:pt idx="19">
                  <c:v>0.86509999999999998</c:v>
                </c:pt>
                <c:pt idx="20">
                  <c:v>0.85799999999999998</c:v>
                </c:pt>
                <c:pt idx="21">
                  <c:v>0.85089999999999999</c:v>
                </c:pt>
                <c:pt idx="22">
                  <c:v>0.84379999999999999</c:v>
                </c:pt>
                <c:pt idx="23">
                  <c:v>0.8367</c:v>
                </c:pt>
                <c:pt idx="24">
                  <c:v>0.8296</c:v>
                </c:pt>
                <c:pt idx="25">
                  <c:v>0.82250000000000001</c:v>
                </c:pt>
                <c:pt idx="26">
                  <c:v>0.81540000000000001</c:v>
                </c:pt>
                <c:pt idx="27">
                  <c:v>0.80830000000000002</c:v>
                </c:pt>
                <c:pt idx="28">
                  <c:v>0.80120000000000002</c:v>
                </c:pt>
                <c:pt idx="29">
                  <c:v>0.79410000000000003</c:v>
                </c:pt>
                <c:pt idx="30">
                  <c:v>0.78700000000000003</c:v>
                </c:pt>
                <c:pt idx="31">
                  <c:v>0.77990000000000004</c:v>
                </c:pt>
                <c:pt idx="32">
                  <c:v>0.77280000000000004</c:v>
                </c:pt>
                <c:pt idx="33">
                  <c:v>0.76570000000000005</c:v>
                </c:pt>
                <c:pt idx="34">
                  <c:v>0.75859999999999994</c:v>
                </c:pt>
                <c:pt idx="35">
                  <c:v>0.75150000000000006</c:v>
                </c:pt>
                <c:pt idx="36">
                  <c:v>0.74439999999999995</c:v>
                </c:pt>
                <c:pt idx="37">
                  <c:v>0.73730000000000007</c:v>
                </c:pt>
                <c:pt idx="38">
                  <c:v>0.73019999999999996</c:v>
                </c:pt>
                <c:pt idx="39">
                  <c:v>0.72310000000000008</c:v>
                </c:pt>
                <c:pt idx="40">
                  <c:v>0.71599999999999997</c:v>
                </c:pt>
                <c:pt idx="41">
                  <c:v>0.70890000000000009</c:v>
                </c:pt>
                <c:pt idx="42">
                  <c:v>0.70179999999999998</c:v>
                </c:pt>
                <c:pt idx="43">
                  <c:v>0.6947000000000001</c:v>
                </c:pt>
                <c:pt idx="44">
                  <c:v>0.68759999999999999</c:v>
                </c:pt>
                <c:pt idx="45">
                  <c:v>0.68049999999999999</c:v>
                </c:pt>
                <c:pt idx="46">
                  <c:v>0.6734</c:v>
                </c:pt>
                <c:pt idx="47">
                  <c:v>0.66630000000000011</c:v>
                </c:pt>
                <c:pt idx="48">
                  <c:v>0.65920000000000001</c:v>
                </c:pt>
                <c:pt idx="49">
                  <c:v>0.65210000000000001</c:v>
                </c:pt>
                <c:pt idx="50">
                  <c:v>0.64500000000000002</c:v>
                </c:pt>
                <c:pt idx="51">
                  <c:v>0.63790000000000002</c:v>
                </c:pt>
                <c:pt idx="52">
                  <c:v>0.63080000000000003</c:v>
                </c:pt>
                <c:pt idx="53">
                  <c:v>0.62369999999999992</c:v>
                </c:pt>
                <c:pt idx="54">
                  <c:v>0.61660000000000004</c:v>
                </c:pt>
                <c:pt idx="55">
                  <c:v>0.60949999999999993</c:v>
                </c:pt>
                <c:pt idx="56">
                  <c:v>0.60240000000000005</c:v>
                </c:pt>
                <c:pt idx="57">
                  <c:v>0.59530000000000005</c:v>
                </c:pt>
                <c:pt idx="58">
                  <c:v>0.58820000000000006</c:v>
                </c:pt>
                <c:pt idx="59">
                  <c:v>0.58110000000000006</c:v>
                </c:pt>
                <c:pt idx="60">
                  <c:v>0.57400000000000007</c:v>
                </c:pt>
                <c:pt idx="61">
                  <c:v>0.56689999999999996</c:v>
                </c:pt>
                <c:pt idx="62">
                  <c:v>0.55980000000000008</c:v>
                </c:pt>
                <c:pt idx="63">
                  <c:v>0.55269999999999997</c:v>
                </c:pt>
                <c:pt idx="64">
                  <c:v>0.54560000000000008</c:v>
                </c:pt>
                <c:pt idx="65">
                  <c:v>0.53849999999999998</c:v>
                </c:pt>
                <c:pt idx="66">
                  <c:v>0.53139999999999998</c:v>
                </c:pt>
                <c:pt idx="67">
                  <c:v>0.52429999999999999</c:v>
                </c:pt>
                <c:pt idx="68">
                  <c:v>0.51719999999999999</c:v>
                </c:pt>
                <c:pt idx="69">
                  <c:v>0.5101</c:v>
                </c:pt>
                <c:pt idx="70">
                  <c:v>0.50300000000000011</c:v>
                </c:pt>
                <c:pt idx="71">
                  <c:v>0.49590000000000001</c:v>
                </c:pt>
                <c:pt idx="72">
                  <c:v>0.48880000000000001</c:v>
                </c:pt>
                <c:pt idx="73">
                  <c:v>0.48170000000000002</c:v>
                </c:pt>
                <c:pt idx="74">
                  <c:v>0.47460000000000002</c:v>
                </c:pt>
                <c:pt idx="75">
                  <c:v>0.46750000000000003</c:v>
                </c:pt>
                <c:pt idx="76">
                  <c:v>0.46040000000000003</c:v>
                </c:pt>
                <c:pt idx="77">
                  <c:v>0.45330000000000004</c:v>
                </c:pt>
                <c:pt idx="78">
                  <c:v>0.44620000000000004</c:v>
                </c:pt>
                <c:pt idx="79">
                  <c:v>0.43910000000000005</c:v>
                </c:pt>
                <c:pt idx="80">
                  <c:v>0.43200000000000005</c:v>
                </c:pt>
                <c:pt idx="81">
                  <c:v>0.42489999999999994</c:v>
                </c:pt>
                <c:pt idx="82">
                  <c:v>0.41780000000000006</c:v>
                </c:pt>
                <c:pt idx="83">
                  <c:v>0.41070000000000007</c:v>
                </c:pt>
                <c:pt idx="84">
                  <c:v>0.40360000000000007</c:v>
                </c:pt>
                <c:pt idx="85">
                  <c:v>0.39650000000000007</c:v>
                </c:pt>
                <c:pt idx="86">
                  <c:v>0.38940000000000008</c:v>
                </c:pt>
                <c:pt idx="87">
                  <c:v>0.38230000000000008</c:v>
                </c:pt>
                <c:pt idx="88">
                  <c:v>0.37519999999999998</c:v>
                </c:pt>
                <c:pt idx="89">
                  <c:v>0.36809999999999998</c:v>
                </c:pt>
                <c:pt idx="90">
                  <c:v>0.36099999999999999</c:v>
                </c:pt>
                <c:pt idx="91">
                  <c:v>0.35389999999999999</c:v>
                </c:pt>
                <c:pt idx="92">
                  <c:v>0.3468</c:v>
                </c:pt>
                <c:pt idx="93">
                  <c:v>0.3397</c:v>
                </c:pt>
                <c:pt idx="94">
                  <c:v>0.33260000000000012</c:v>
                </c:pt>
                <c:pt idx="95">
                  <c:v>0.32550000000000001</c:v>
                </c:pt>
                <c:pt idx="96">
                  <c:v>0.31840000000000002</c:v>
                </c:pt>
                <c:pt idx="97">
                  <c:v>0.31130000000000002</c:v>
                </c:pt>
                <c:pt idx="98">
                  <c:v>0.30420000000000003</c:v>
                </c:pt>
                <c:pt idx="99">
                  <c:v>0.29710000000000003</c:v>
                </c:pt>
                <c:pt idx="100">
                  <c:v>0.29000000000000004</c:v>
                </c:pt>
              </c:numCache>
            </c:numRef>
          </c:val>
        </c:ser>
        <c:ser>
          <c:idx val="72"/>
          <c:order val="72"/>
          <c:tx>
            <c:strRef>
              <c:f>'Value Zi and Zj'!$C$78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8:$CZ$78</c:f>
              <c:numCache>
                <c:formatCode>General</c:formatCode>
                <c:ptCount val="101"/>
                <c:pt idx="0">
                  <c:v>1</c:v>
                </c:pt>
                <c:pt idx="1">
                  <c:v>0.99280000000000002</c:v>
                </c:pt>
                <c:pt idx="2">
                  <c:v>0.98560000000000003</c:v>
                </c:pt>
                <c:pt idx="3">
                  <c:v>0.97840000000000005</c:v>
                </c:pt>
                <c:pt idx="4">
                  <c:v>0.97119999999999995</c:v>
                </c:pt>
                <c:pt idx="5">
                  <c:v>0.96399999999999997</c:v>
                </c:pt>
                <c:pt idx="6">
                  <c:v>0.95679999999999998</c:v>
                </c:pt>
                <c:pt idx="7">
                  <c:v>0.9496</c:v>
                </c:pt>
                <c:pt idx="8">
                  <c:v>0.94240000000000002</c:v>
                </c:pt>
                <c:pt idx="9">
                  <c:v>0.93520000000000003</c:v>
                </c:pt>
                <c:pt idx="10">
                  <c:v>0.92800000000000005</c:v>
                </c:pt>
                <c:pt idx="11">
                  <c:v>0.92080000000000006</c:v>
                </c:pt>
                <c:pt idx="12">
                  <c:v>0.91359999999999997</c:v>
                </c:pt>
                <c:pt idx="13">
                  <c:v>0.90639999999999998</c:v>
                </c:pt>
                <c:pt idx="14">
                  <c:v>0.8992</c:v>
                </c:pt>
                <c:pt idx="15">
                  <c:v>0.89200000000000002</c:v>
                </c:pt>
                <c:pt idx="16">
                  <c:v>0.88480000000000003</c:v>
                </c:pt>
                <c:pt idx="17">
                  <c:v>0.87759999999999994</c:v>
                </c:pt>
                <c:pt idx="18">
                  <c:v>0.87040000000000006</c:v>
                </c:pt>
                <c:pt idx="19">
                  <c:v>0.86319999999999997</c:v>
                </c:pt>
                <c:pt idx="20">
                  <c:v>0.85599999999999998</c:v>
                </c:pt>
                <c:pt idx="21">
                  <c:v>0.8488</c:v>
                </c:pt>
                <c:pt idx="22">
                  <c:v>0.84160000000000001</c:v>
                </c:pt>
                <c:pt idx="23">
                  <c:v>0.83440000000000003</c:v>
                </c:pt>
                <c:pt idx="24">
                  <c:v>0.82720000000000005</c:v>
                </c:pt>
                <c:pt idx="25">
                  <c:v>0.82000000000000006</c:v>
                </c:pt>
                <c:pt idx="26">
                  <c:v>0.81279999999999997</c:v>
                </c:pt>
                <c:pt idx="27">
                  <c:v>0.80559999999999998</c:v>
                </c:pt>
                <c:pt idx="28">
                  <c:v>0.7984</c:v>
                </c:pt>
                <c:pt idx="29">
                  <c:v>0.79120000000000001</c:v>
                </c:pt>
                <c:pt idx="30">
                  <c:v>0.78400000000000003</c:v>
                </c:pt>
                <c:pt idx="31">
                  <c:v>0.77680000000000005</c:v>
                </c:pt>
                <c:pt idx="32">
                  <c:v>0.76960000000000006</c:v>
                </c:pt>
                <c:pt idx="33">
                  <c:v>0.76239999999999997</c:v>
                </c:pt>
                <c:pt idx="34">
                  <c:v>0.75519999999999998</c:v>
                </c:pt>
                <c:pt idx="35">
                  <c:v>0.748</c:v>
                </c:pt>
                <c:pt idx="36">
                  <c:v>0.74080000000000001</c:v>
                </c:pt>
                <c:pt idx="37">
                  <c:v>0.73360000000000003</c:v>
                </c:pt>
                <c:pt idx="38">
                  <c:v>0.72639999999999993</c:v>
                </c:pt>
                <c:pt idx="39">
                  <c:v>0.71920000000000006</c:v>
                </c:pt>
                <c:pt idx="40">
                  <c:v>0.71199999999999997</c:v>
                </c:pt>
                <c:pt idx="41">
                  <c:v>0.70480000000000009</c:v>
                </c:pt>
                <c:pt idx="42">
                  <c:v>0.6976</c:v>
                </c:pt>
                <c:pt idx="43">
                  <c:v>0.69040000000000001</c:v>
                </c:pt>
                <c:pt idx="44">
                  <c:v>0.68320000000000003</c:v>
                </c:pt>
                <c:pt idx="45">
                  <c:v>0.67599999999999993</c:v>
                </c:pt>
                <c:pt idx="46">
                  <c:v>0.66880000000000006</c:v>
                </c:pt>
                <c:pt idx="47">
                  <c:v>0.66159999999999997</c:v>
                </c:pt>
                <c:pt idx="48">
                  <c:v>0.65440000000000009</c:v>
                </c:pt>
                <c:pt idx="49">
                  <c:v>0.6472</c:v>
                </c:pt>
                <c:pt idx="50">
                  <c:v>0.64</c:v>
                </c:pt>
                <c:pt idx="51">
                  <c:v>0.63280000000000003</c:v>
                </c:pt>
                <c:pt idx="52">
                  <c:v>0.62559999999999993</c:v>
                </c:pt>
                <c:pt idx="53">
                  <c:v>0.61840000000000006</c:v>
                </c:pt>
                <c:pt idx="54">
                  <c:v>0.61119999999999997</c:v>
                </c:pt>
                <c:pt idx="55">
                  <c:v>0.60399999999999998</c:v>
                </c:pt>
                <c:pt idx="56">
                  <c:v>0.5968</c:v>
                </c:pt>
                <c:pt idx="57">
                  <c:v>0.58960000000000012</c:v>
                </c:pt>
                <c:pt idx="58">
                  <c:v>0.58240000000000003</c:v>
                </c:pt>
                <c:pt idx="59">
                  <c:v>0.57520000000000004</c:v>
                </c:pt>
                <c:pt idx="60">
                  <c:v>0.56800000000000006</c:v>
                </c:pt>
                <c:pt idx="61">
                  <c:v>0.56079999999999997</c:v>
                </c:pt>
                <c:pt idx="62">
                  <c:v>0.55360000000000009</c:v>
                </c:pt>
                <c:pt idx="63">
                  <c:v>0.5464</c:v>
                </c:pt>
                <c:pt idx="64">
                  <c:v>0.53920000000000001</c:v>
                </c:pt>
                <c:pt idx="65">
                  <c:v>0.53200000000000003</c:v>
                </c:pt>
                <c:pt idx="66">
                  <c:v>0.52479999999999993</c:v>
                </c:pt>
                <c:pt idx="67">
                  <c:v>0.51760000000000006</c:v>
                </c:pt>
                <c:pt idx="68">
                  <c:v>0.51039999999999996</c:v>
                </c:pt>
                <c:pt idx="69">
                  <c:v>0.50320000000000009</c:v>
                </c:pt>
                <c:pt idx="70">
                  <c:v>0.496</c:v>
                </c:pt>
                <c:pt idx="71">
                  <c:v>0.48880000000000001</c:v>
                </c:pt>
                <c:pt idx="72">
                  <c:v>0.48160000000000003</c:v>
                </c:pt>
                <c:pt idx="73">
                  <c:v>0.47440000000000004</c:v>
                </c:pt>
                <c:pt idx="74">
                  <c:v>0.46720000000000006</c:v>
                </c:pt>
                <c:pt idx="75">
                  <c:v>0.45999999999999996</c:v>
                </c:pt>
                <c:pt idx="76">
                  <c:v>0.45279999999999998</c:v>
                </c:pt>
                <c:pt idx="77">
                  <c:v>0.4456</c:v>
                </c:pt>
                <c:pt idx="78">
                  <c:v>0.43840000000000001</c:v>
                </c:pt>
                <c:pt idx="79">
                  <c:v>0.43120000000000003</c:v>
                </c:pt>
                <c:pt idx="80">
                  <c:v>0.42400000000000004</c:v>
                </c:pt>
                <c:pt idx="81">
                  <c:v>0.41679999999999995</c:v>
                </c:pt>
                <c:pt idx="82">
                  <c:v>0.40960000000000008</c:v>
                </c:pt>
                <c:pt idx="83">
                  <c:v>0.40240000000000009</c:v>
                </c:pt>
                <c:pt idx="84">
                  <c:v>0.3952</c:v>
                </c:pt>
                <c:pt idx="85">
                  <c:v>0.38800000000000001</c:v>
                </c:pt>
                <c:pt idx="86">
                  <c:v>0.38080000000000003</c:v>
                </c:pt>
                <c:pt idx="87">
                  <c:v>0.37360000000000004</c:v>
                </c:pt>
                <c:pt idx="88">
                  <c:v>0.36640000000000006</c:v>
                </c:pt>
                <c:pt idx="89">
                  <c:v>0.35919999999999996</c:v>
                </c:pt>
                <c:pt idx="90">
                  <c:v>0.35199999999999998</c:v>
                </c:pt>
                <c:pt idx="91">
                  <c:v>0.3448</c:v>
                </c:pt>
                <c:pt idx="92">
                  <c:v>0.33760000000000001</c:v>
                </c:pt>
                <c:pt idx="93">
                  <c:v>0.33040000000000003</c:v>
                </c:pt>
                <c:pt idx="94">
                  <c:v>0.32320000000000004</c:v>
                </c:pt>
                <c:pt idx="95">
                  <c:v>0.31600000000000006</c:v>
                </c:pt>
                <c:pt idx="96">
                  <c:v>0.30880000000000007</c:v>
                </c:pt>
                <c:pt idx="97">
                  <c:v>0.30160000000000009</c:v>
                </c:pt>
                <c:pt idx="98">
                  <c:v>0.2944</c:v>
                </c:pt>
                <c:pt idx="99">
                  <c:v>0.28720000000000001</c:v>
                </c:pt>
                <c:pt idx="100">
                  <c:v>0.28000000000000003</c:v>
                </c:pt>
              </c:numCache>
            </c:numRef>
          </c:val>
        </c:ser>
        <c:ser>
          <c:idx val="73"/>
          <c:order val="73"/>
          <c:tx>
            <c:strRef>
              <c:f>'Value Zi and Zj'!$C$79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9:$CZ$79</c:f>
              <c:numCache>
                <c:formatCode>General</c:formatCode>
                <c:ptCount val="101"/>
                <c:pt idx="0">
                  <c:v>1</c:v>
                </c:pt>
                <c:pt idx="1">
                  <c:v>0.99270000000000003</c:v>
                </c:pt>
                <c:pt idx="2">
                  <c:v>0.98540000000000005</c:v>
                </c:pt>
                <c:pt idx="3">
                  <c:v>0.97809999999999997</c:v>
                </c:pt>
                <c:pt idx="4">
                  <c:v>0.9708</c:v>
                </c:pt>
                <c:pt idx="5">
                  <c:v>0.96350000000000002</c:v>
                </c:pt>
                <c:pt idx="6">
                  <c:v>0.95620000000000005</c:v>
                </c:pt>
                <c:pt idx="7">
                  <c:v>0.94889999999999997</c:v>
                </c:pt>
                <c:pt idx="8">
                  <c:v>0.94159999999999999</c:v>
                </c:pt>
                <c:pt idx="9">
                  <c:v>0.93430000000000002</c:v>
                </c:pt>
                <c:pt idx="10">
                  <c:v>0.92700000000000005</c:v>
                </c:pt>
                <c:pt idx="11">
                  <c:v>0.91969999999999996</c:v>
                </c:pt>
                <c:pt idx="12">
                  <c:v>0.91239999999999999</c:v>
                </c:pt>
                <c:pt idx="13">
                  <c:v>0.90510000000000002</c:v>
                </c:pt>
                <c:pt idx="14">
                  <c:v>0.89779999999999993</c:v>
                </c:pt>
                <c:pt idx="15">
                  <c:v>0.89049999999999996</c:v>
                </c:pt>
                <c:pt idx="16">
                  <c:v>0.88319999999999999</c:v>
                </c:pt>
                <c:pt idx="17">
                  <c:v>0.87590000000000001</c:v>
                </c:pt>
                <c:pt idx="18">
                  <c:v>0.86860000000000004</c:v>
                </c:pt>
                <c:pt idx="19">
                  <c:v>0.86129999999999995</c:v>
                </c:pt>
                <c:pt idx="20">
                  <c:v>0.85399999999999998</c:v>
                </c:pt>
                <c:pt idx="21">
                  <c:v>0.84670000000000001</c:v>
                </c:pt>
                <c:pt idx="22">
                  <c:v>0.83940000000000003</c:v>
                </c:pt>
                <c:pt idx="23">
                  <c:v>0.83210000000000006</c:v>
                </c:pt>
                <c:pt idx="24">
                  <c:v>0.82479999999999998</c:v>
                </c:pt>
                <c:pt idx="25">
                  <c:v>0.8175</c:v>
                </c:pt>
                <c:pt idx="26">
                  <c:v>0.81020000000000003</c:v>
                </c:pt>
                <c:pt idx="27">
                  <c:v>0.80289999999999995</c:v>
                </c:pt>
                <c:pt idx="28">
                  <c:v>0.79559999999999997</c:v>
                </c:pt>
                <c:pt idx="29">
                  <c:v>0.7883</c:v>
                </c:pt>
                <c:pt idx="30">
                  <c:v>0.78100000000000003</c:v>
                </c:pt>
                <c:pt idx="31">
                  <c:v>0.77370000000000005</c:v>
                </c:pt>
                <c:pt idx="32">
                  <c:v>0.76639999999999997</c:v>
                </c:pt>
                <c:pt idx="33">
                  <c:v>0.7591</c:v>
                </c:pt>
                <c:pt idx="34">
                  <c:v>0.75180000000000002</c:v>
                </c:pt>
                <c:pt idx="35">
                  <c:v>0.74449999999999994</c:v>
                </c:pt>
                <c:pt idx="36">
                  <c:v>0.73720000000000008</c:v>
                </c:pt>
                <c:pt idx="37">
                  <c:v>0.72989999999999999</c:v>
                </c:pt>
                <c:pt idx="38">
                  <c:v>0.72260000000000002</c:v>
                </c:pt>
                <c:pt idx="39">
                  <c:v>0.71530000000000005</c:v>
                </c:pt>
                <c:pt idx="40">
                  <c:v>0.70799999999999996</c:v>
                </c:pt>
                <c:pt idx="41">
                  <c:v>0.7007000000000001</c:v>
                </c:pt>
                <c:pt idx="42">
                  <c:v>0.69340000000000002</c:v>
                </c:pt>
                <c:pt idx="43">
                  <c:v>0.68609999999999993</c:v>
                </c:pt>
                <c:pt idx="44">
                  <c:v>0.67880000000000007</c:v>
                </c:pt>
                <c:pt idx="45">
                  <c:v>0.67149999999999999</c:v>
                </c:pt>
                <c:pt idx="46">
                  <c:v>0.66420000000000001</c:v>
                </c:pt>
                <c:pt idx="47">
                  <c:v>0.65690000000000004</c:v>
                </c:pt>
                <c:pt idx="48">
                  <c:v>0.64959999999999996</c:v>
                </c:pt>
                <c:pt idx="49">
                  <c:v>0.64230000000000009</c:v>
                </c:pt>
                <c:pt idx="50">
                  <c:v>0.63500000000000001</c:v>
                </c:pt>
                <c:pt idx="51">
                  <c:v>0.62769999999999992</c:v>
                </c:pt>
                <c:pt idx="52">
                  <c:v>0.62040000000000006</c:v>
                </c:pt>
                <c:pt idx="53">
                  <c:v>0.61309999999999998</c:v>
                </c:pt>
                <c:pt idx="54">
                  <c:v>0.60580000000000001</c:v>
                </c:pt>
                <c:pt idx="55">
                  <c:v>0.59850000000000003</c:v>
                </c:pt>
                <c:pt idx="56">
                  <c:v>0.59119999999999995</c:v>
                </c:pt>
                <c:pt idx="57">
                  <c:v>0.58390000000000009</c:v>
                </c:pt>
                <c:pt idx="58">
                  <c:v>0.5766</c:v>
                </c:pt>
                <c:pt idx="59">
                  <c:v>0.56930000000000003</c:v>
                </c:pt>
                <c:pt idx="60">
                  <c:v>0.56200000000000006</c:v>
                </c:pt>
                <c:pt idx="61">
                  <c:v>0.55469999999999997</c:v>
                </c:pt>
                <c:pt idx="62">
                  <c:v>0.5474</c:v>
                </c:pt>
                <c:pt idx="63">
                  <c:v>0.54010000000000002</c:v>
                </c:pt>
                <c:pt idx="64">
                  <c:v>0.53279999999999994</c:v>
                </c:pt>
                <c:pt idx="65">
                  <c:v>0.52550000000000008</c:v>
                </c:pt>
                <c:pt idx="66">
                  <c:v>0.51819999999999999</c:v>
                </c:pt>
                <c:pt idx="67">
                  <c:v>0.51089999999999991</c:v>
                </c:pt>
                <c:pt idx="68">
                  <c:v>0.50360000000000005</c:v>
                </c:pt>
                <c:pt idx="69">
                  <c:v>0.49630000000000007</c:v>
                </c:pt>
                <c:pt idx="70">
                  <c:v>0.48899999999999999</c:v>
                </c:pt>
                <c:pt idx="71">
                  <c:v>0.48170000000000002</c:v>
                </c:pt>
                <c:pt idx="72">
                  <c:v>0.47440000000000004</c:v>
                </c:pt>
                <c:pt idx="73">
                  <c:v>0.46710000000000007</c:v>
                </c:pt>
                <c:pt idx="74">
                  <c:v>0.45979999999999999</c:v>
                </c:pt>
                <c:pt idx="75">
                  <c:v>0.45250000000000001</c:v>
                </c:pt>
                <c:pt idx="76">
                  <c:v>0.44520000000000004</c:v>
                </c:pt>
                <c:pt idx="77">
                  <c:v>0.43789999999999996</c:v>
                </c:pt>
                <c:pt idx="78">
                  <c:v>0.43059999999999998</c:v>
                </c:pt>
                <c:pt idx="79">
                  <c:v>0.42330000000000001</c:v>
                </c:pt>
                <c:pt idx="80">
                  <c:v>0.41600000000000004</c:v>
                </c:pt>
                <c:pt idx="81">
                  <c:v>0.40869999999999995</c:v>
                </c:pt>
                <c:pt idx="82">
                  <c:v>0.40140000000000009</c:v>
                </c:pt>
                <c:pt idx="83">
                  <c:v>0.39410000000000001</c:v>
                </c:pt>
                <c:pt idx="84">
                  <c:v>0.38680000000000003</c:v>
                </c:pt>
                <c:pt idx="85">
                  <c:v>0.37950000000000006</c:v>
                </c:pt>
                <c:pt idx="86">
                  <c:v>0.37219999999999998</c:v>
                </c:pt>
                <c:pt idx="87">
                  <c:v>0.3649</c:v>
                </c:pt>
                <c:pt idx="88">
                  <c:v>0.35760000000000003</c:v>
                </c:pt>
                <c:pt idx="89">
                  <c:v>0.35030000000000006</c:v>
                </c:pt>
                <c:pt idx="90">
                  <c:v>0.34299999999999997</c:v>
                </c:pt>
                <c:pt idx="91">
                  <c:v>0.3357</c:v>
                </c:pt>
                <c:pt idx="92">
                  <c:v>0.32840000000000003</c:v>
                </c:pt>
                <c:pt idx="93">
                  <c:v>0.32109999999999994</c:v>
                </c:pt>
                <c:pt idx="94">
                  <c:v>0.31380000000000008</c:v>
                </c:pt>
                <c:pt idx="95">
                  <c:v>0.30649999999999999</c:v>
                </c:pt>
                <c:pt idx="96">
                  <c:v>0.29920000000000002</c:v>
                </c:pt>
                <c:pt idx="97">
                  <c:v>0.29190000000000005</c:v>
                </c:pt>
                <c:pt idx="98">
                  <c:v>0.28460000000000008</c:v>
                </c:pt>
                <c:pt idx="99">
                  <c:v>0.27729999999999999</c:v>
                </c:pt>
                <c:pt idx="100">
                  <c:v>0.27</c:v>
                </c:pt>
              </c:numCache>
            </c:numRef>
          </c:val>
        </c:ser>
        <c:ser>
          <c:idx val="74"/>
          <c:order val="74"/>
          <c:tx>
            <c:strRef>
              <c:f>'Value Zi and Zj'!$C$80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0:$CZ$80</c:f>
              <c:numCache>
                <c:formatCode>General</c:formatCode>
                <c:ptCount val="101"/>
                <c:pt idx="0">
                  <c:v>1</c:v>
                </c:pt>
                <c:pt idx="1">
                  <c:v>0.99260000000000004</c:v>
                </c:pt>
                <c:pt idx="2">
                  <c:v>0.98519999999999996</c:v>
                </c:pt>
                <c:pt idx="3">
                  <c:v>0.9778</c:v>
                </c:pt>
                <c:pt idx="4">
                  <c:v>0.97040000000000004</c:v>
                </c:pt>
                <c:pt idx="5">
                  <c:v>0.96299999999999997</c:v>
                </c:pt>
                <c:pt idx="6">
                  <c:v>0.9556</c:v>
                </c:pt>
                <c:pt idx="7">
                  <c:v>0.94820000000000004</c:v>
                </c:pt>
                <c:pt idx="8">
                  <c:v>0.94079999999999997</c:v>
                </c:pt>
                <c:pt idx="9">
                  <c:v>0.93340000000000001</c:v>
                </c:pt>
                <c:pt idx="10">
                  <c:v>0.92600000000000005</c:v>
                </c:pt>
                <c:pt idx="11">
                  <c:v>0.91859999999999997</c:v>
                </c:pt>
                <c:pt idx="12">
                  <c:v>0.91120000000000001</c:v>
                </c:pt>
                <c:pt idx="13">
                  <c:v>0.90379999999999994</c:v>
                </c:pt>
                <c:pt idx="14">
                  <c:v>0.89639999999999997</c:v>
                </c:pt>
                <c:pt idx="15">
                  <c:v>0.88900000000000001</c:v>
                </c:pt>
                <c:pt idx="16">
                  <c:v>0.88159999999999994</c:v>
                </c:pt>
                <c:pt idx="17">
                  <c:v>0.87419999999999998</c:v>
                </c:pt>
                <c:pt idx="18">
                  <c:v>0.86680000000000001</c:v>
                </c:pt>
                <c:pt idx="19">
                  <c:v>0.85939999999999994</c:v>
                </c:pt>
                <c:pt idx="20">
                  <c:v>0.85199999999999998</c:v>
                </c:pt>
                <c:pt idx="21">
                  <c:v>0.84460000000000002</c:v>
                </c:pt>
                <c:pt idx="22">
                  <c:v>0.83719999999999994</c:v>
                </c:pt>
                <c:pt idx="23">
                  <c:v>0.82979999999999998</c:v>
                </c:pt>
                <c:pt idx="24">
                  <c:v>0.82240000000000002</c:v>
                </c:pt>
                <c:pt idx="25">
                  <c:v>0.81499999999999995</c:v>
                </c:pt>
                <c:pt idx="26">
                  <c:v>0.80759999999999998</c:v>
                </c:pt>
                <c:pt idx="27">
                  <c:v>0.80020000000000002</c:v>
                </c:pt>
                <c:pt idx="28">
                  <c:v>0.79279999999999995</c:v>
                </c:pt>
                <c:pt idx="29">
                  <c:v>0.78539999999999999</c:v>
                </c:pt>
                <c:pt idx="30">
                  <c:v>0.77800000000000002</c:v>
                </c:pt>
                <c:pt idx="31">
                  <c:v>0.77059999999999995</c:v>
                </c:pt>
                <c:pt idx="32">
                  <c:v>0.76319999999999999</c:v>
                </c:pt>
                <c:pt idx="33">
                  <c:v>0.75580000000000003</c:v>
                </c:pt>
                <c:pt idx="34">
                  <c:v>0.74839999999999995</c:v>
                </c:pt>
                <c:pt idx="35">
                  <c:v>0.74099999999999999</c:v>
                </c:pt>
                <c:pt idx="36">
                  <c:v>0.73360000000000003</c:v>
                </c:pt>
                <c:pt idx="37">
                  <c:v>0.72619999999999996</c:v>
                </c:pt>
                <c:pt idx="38">
                  <c:v>0.71879999999999999</c:v>
                </c:pt>
                <c:pt idx="39">
                  <c:v>0.71140000000000003</c:v>
                </c:pt>
                <c:pt idx="40">
                  <c:v>0.70399999999999996</c:v>
                </c:pt>
                <c:pt idx="41">
                  <c:v>0.6966</c:v>
                </c:pt>
                <c:pt idx="42">
                  <c:v>0.68920000000000003</c:v>
                </c:pt>
                <c:pt idx="43">
                  <c:v>0.68179999999999996</c:v>
                </c:pt>
                <c:pt idx="44">
                  <c:v>0.6744</c:v>
                </c:pt>
                <c:pt idx="45">
                  <c:v>0.66700000000000004</c:v>
                </c:pt>
                <c:pt idx="46">
                  <c:v>0.65959999999999996</c:v>
                </c:pt>
                <c:pt idx="47">
                  <c:v>0.6522</c:v>
                </c:pt>
                <c:pt idx="48">
                  <c:v>0.64480000000000004</c:v>
                </c:pt>
                <c:pt idx="49">
                  <c:v>0.63739999999999997</c:v>
                </c:pt>
                <c:pt idx="50">
                  <c:v>0.63</c:v>
                </c:pt>
                <c:pt idx="51">
                  <c:v>0.62260000000000004</c:v>
                </c:pt>
                <c:pt idx="52">
                  <c:v>0.61519999999999997</c:v>
                </c:pt>
                <c:pt idx="53">
                  <c:v>0.60780000000000001</c:v>
                </c:pt>
                <c:pt idx="54">
                  <c:v>0.60040000000000004</c:v>
                </c:pt>
                <c:pt idx="55">
                  <c:v>0.59299999999999997</c:v>
                </c:pt>
                <c:pt idx="56">
                  <c:v>0.5855999999999999</c:v>
                </c:pt>
                <c:pt idx="57">
                  <c:v>0.57820000000000005</c:v>
                </c:pt>
                <c:pt idx="58">
                  <c:v>0.57079999999999997</c:v>
                </c:pt>
                <c:pt idx="59">
                  <c:v>0.56340000000000001</c:v>
                </c:pt>
                <c:pt idx="60">
                  <c:v>0.55600000000000005</c:v>
                </c:pt>
                <c:pt idx="61">
                  <c:v>0.54859999999999998</c:v>
                </c:pt>
                <c:pt idx="62">
                  <c:v>0.54120000000000001</c:v>
                </c:pt>
                <c:pt idx="63">
                  <c:v>0.53380000000000005</c:v>
                </c:pt>
                <c:pt idx="64">
                  <c:v>0.52639999999999998</c:v>
                </c:pt>
                <c:pt idx="65">
                  <c:v>0.51900000000000002</c:v>
                </c:pt>
                <c:pt idx="66">
                  <c:v>0.51160000000000005</c:v>
                </c:pt>
                <c:pt idx="67">
                  <c:v>0.50419999999999998</c:v>
                </c:pt>
                <c:pt idx="68">
                  <c:v>0.49680000000000002</c:v>
                </c:pt>
                <c:pt idx="69">
                  <c:v>0.48940000000000006</c:v>
                </c:pt>
                <c:pt idx="70">
                  <c:v>0.48199999999999998</c:v>
                </c:pt>
                <c:pt idx="71">
                  <c:v>0.47460000000000002</c:v>
                </c:pt>
                <c:pt idx="72">
                  <c:v>0.46720000000000006</c:v>
                </c:pt>
                <c:pt idx="73">
                  <c:v>0.45979999999999999</c:v>
                </c:pt>
                <c:pt idx="74">
                  <c:v>0.45240000000000002</c:v>
                </c:pt>
                <c:pt idx="75">
                  <c:v>0.44500000000000006</c:v>
                </c:pt>
                <c:pt idx="76">
                  <c:v>0.43759999999999999</c:v>
                </c:pt>
                <c:pt idx="77">
                  <c:v>0.43020000000000003</c:v>
                </c:pt>
                <c:pt idx="78">
                  <c:v>0.42279999999999995</c:v>
                </c:pt>
                <c:pt idx="79">
                  <c:v>0.41539999999999999</c:v>
                </c:pt>
                <c:pt idx="80">
                  <c:v>0.40800000000000003</c:v>
                </c:pt>
                <c:pt idx="81">
                  <c:v>0.40059999999999996</c:v>
                </c:pt>
                <c:pt idx="82">
                  <c:v>0.39319999999999999</c:v>
                </c:pt>
                <c:pt idx="83">
                  <c:v>0.38580000000000003</c:v>
                </c:pt>
                <c:pt idx="84">
                  <c:v>0.37840000000000007</c:v>
                </c:pt>
                <c:pt idx="85">
                  <c:v>0.371</c:v>
                </c:pt>
                <c:pt idx="86">
                  <c:v>0.36360000000000003</c:v>
                </c:pt>
                <c:pt idx="87">
                  <c:v>0.35619999999999996</c:v>
                </c:pt>
                <c:pt idx="88">
                  <c:v>0.3488</c:v>
                </c:pt>
                <c:pt idx="89">
                  <c:v>0.34140000000000004</c:v>
                </c:pt>
                <c:pt idx="90">
                  <c:v>0.33399999999999996</c:v>
                </c:pt>
                <c:pt idx="91">
                  <c:v>0.3266</c:v>
                </c:pt>
                <c:pt idx="92">
                  <c:v>0.31919999999999993</c:v>
                </c:pt>
                <c:pt idx="93">
                  <c:v>0.31179999999999997</c:v>
                </c:pt>
                <c:pt idx="94">
                  <c:v>0.3044</c:v>
                </c:pt>
                <c:pt idx="95">
                  <c:v>0.29700000000000004</c:v>
                </c:pt>
                <c:pt idx="96">
                  <c:v>0.28960000000000008</c:v>
                </c:pt>
                <c:pt idx="97">
                  <c:v>0.28220000000000001</c:v>
                </c:pt>
                <c:pt idx="98">
                  <c:v>0.27480000000000004</c:v>
                </c:pt>
                <c:pt idx="99">
                  <c:v>0.26739999999999997</c:v>
                </c:pt>
                <c:pt idx="100">
                  <c:v>0.26</c:v>
                </c:pt>
              </c:numCache>
            </c:numRef>
          </c:val>
        </c:ser>
        <c:ser>
          <c:idx val="75"/>
          <c:order val="75"/>
          <c:tx>
            <c:strRef>
              <c:f>'Value Zi and Zj'!$C$81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1:$CZ$81</c:f>
              <c:numCache>
                <c:formatCode>General</c:formatCode>
                <c:ptCount val="101"/>
                <c:pt idx="0">
                  <c:v>1</c:v>
                </c:pt>
                <c:pt idx="1">
                  <c:v>0.99250000000000005</c:v>
                </c:pt>
                <c:pt idx="2">
                  <c:v>0.98499999999999999</c:v>
                </c:pt>
                <c:pt idx="3">
                  <c:v>0.97750000000000004</c:v>
                </c:pt>
                <c:pt idx="4">
                  <c:v>0.97</c:v>
                </c:pt>
                <c:pt idx="5">
                  <c:v>0.96250000000000002</c:v>
                </c:pt>
                <c:pt idx="6">
                  <c:v>0.95499999999999996</c:v>
                </c:pt>
                <c:pt idx="7">
                  <c:v>0.94750000000000001</c:v>
                </c:pt>
                <c:pt idx="8">
                  <c:v>0.94</c:v>
                </c:pt>
                <c:pt idx="9">
                  <c:v>0.9325</c:v>
                </c:pt>
                <c:pt idx="10">
                  <c:v>0.92500000000000004</c:v>
                </c:pt>
                <c:pt idx="11">
                  <c:v>0.91749999999999998</c:v>
                </c:pt>
                <c:pt idx="12">
                  <c:v>0.91</c:v>
                </c:pt>
                <c:pt idx="13">
                  <c:v>0.90249999999999997</c:v>
                </c:pt>
                <c:pt idx="14">
                  <c:v>0.89500000000000002</c:v>
                </c:pt>
                <c:pt idx="15">
                  <c:v>0.88749999999999996</c:v>
                </c:pt>
                <c:pt idx="16">
                  <c:v>0.88</c:v>
                </c:pt>
                <c:pt idx="17">
                  <c:v>0.87250000000000005</c:v>
                </c:pt>
                <c:pt idx="18">
                  <c:v>0.86499999999999999</c:v>
                </c:pt>
                <c:pt idx="19">
                  <c:v>0.85749999999999993</c:v>
                </c:pt>
                <c:pt idx="20">
                  <c:v>0.85</c:v>
                </c:pt>
                <c:pt idx="21">
                  <c:v>0.84250000000000003</c:v>
                </c:pt>
                <c:pt idx="22">
                  <c:v>0.83499999999999996</c:v>
                </c:pt>
                <c:pt idx="23">
                  <c:v>0.82750000000000001</c:v>
                </c:pt>
                <c:pt idx="24">
                  <c:v>0.82000000000000006</c:v>
                </c:pt>
                <c:pt idx="25">
                  <c:v>0.8125</c:v>
                </c:pt>
                <c:pt idx="26">
                  <c:v>0.80499999999999994</c:v>
                </c:pt>
                <c:pt idx="27">
                  <c:v>0.79749999999999999</c:v>
                </c:pt>
                <c:pt idx="28">
                  <c:v>0.79</c:v>
                </c:pt>
                <c:pt idx="29">
                  <c:v>0.78249999999999997</c:v>
                </c:pt>
                <c:pt idx="30">
                  <c:v>0.77500000000000002</c:v>
                </c:pt>
                <c:pt idx="31">
                  <c:v>0.76750000000000007</c:v>
                </c:pt>
                <c:pt idx="32">
                  <c:v>0.76</c:v>
                </c:pt>
                <c:pt idx="33">
                  <c:v>0.75249999999999995</c:v>
                </c:pt>
                <c:pt idx="34">
                  <c:v>0.745</c:v>
                </c:pt>
                <c:pt idx="35">
                  <c:v>0.73750000000000004</c:v>
                </c:pt>
                <c:pt idx="36">
                  <c:v>0.73</c:v>
                </c:pt>
                <c:pt idx="37">
                  <c:v>0.72250000000000003</c:v>
                </c:pt>
                <c:pt idx="38">
                  <c:v>0.71499999999999997</c:v>
                </c:pt>
                <c:pt idx="39">
                  <c:v>0.70750000000000002</c:v>
                </c:pt>
                <c:pt idx="40">
                  <c:v>0.7</c:v>
                </c:pt>
                <c:pt idx="41">
                  <c:v>0.6925</c:v>
                </c:pt>
                <c:pt idx="42">
                  <c:v>0.68500000000000005</c:v>
                </c:pt>
                <c:pt idx="43">
                  <c:v>0.67749999999999999</c:v>
                </c:pt>
                <c:pt idx="44">
                  <c:v>0.66999999999999993</c:v>
                </c:pt>
                <c:pt idx="45">
                  <c:v>0.66249999999999998</c:v>
                </c:pt>
                <c:pt idx="46">
                  <c:v>0.65500000000000003</c:v>
                </c:pt>
                <c:pt idx="47">
                  <c:v>0.64749999999999996</c:v>
                </c:pt>
                <c:pt idx="48">
                  <c:v>0.64</c:v>
                </c:pt>
                <c:pt idx="49">
                  <c:v>0.63250000000000006</c:v>
                </c:pt>
                <c:pt idx="50">
                  <c:v>0.625</c:v>
                </c:pt>
                <c:pt idx="51">
                  <c:v>0.61749999999999994</c:v>
                </c:pt>
                <c:pt idx="52">
                  <c:v>0.61</c:v>
                </c:pt>
                <c:pt idx="53">
                  <c:v>0.60250000000000004</c:v>
                </c:pt>
                <c:pt idx="54">
                  <c:v>0.59499999999999997</c:v>
                </c:pt>
                <c:pt idx="55">
                  <c:v>0.58749999999999991</c:v>
                </c:pt>
                <c:pt idx="56">
                  <c:v>0.57999999999999996</c:v>
                </c:pt>
                <c:pt idx="57">
                  <c:v>0.57250000000000001</c:v>
                </c:pt>
                <c:pt idx="58">
                  <c:v>0.56500000000000006</c:v>
                </c:pt>
                <c:pt idx="59">
                  <c:v>0.5575</c:v>
                </c:pt>
                <c:pt idx="60">
                  <c:v>0.55000000000000004</c:v>
                </c:pt>
                <c:pt idx="61">
                  <c:v>0.54249999999999998</c:v>
                </c:pt>
                <c:pt idx="62">
                  <c:v>0.53500000000000003</c:v>
                </c:pt>
                <c:pt idx="63">
                  <c:v>0.52749999999999997</c:v>
                </c:pt>
                <c:pt idx="64">
                  <c:v>0.52</c:v>
                </c:pt>
                <c:pt idx="65">
                  <c:v>0.51249999999999996</c:v>
                </c:pt>
                <c:pt idx="66">
                  <c:v>0.505</c:v>
                </c:pt>
                <c:pt idx="67">
                  <c:v>0.49749999999999994</c:v>
                </c:pt>
                <c:pt idx="68">
                  <c:v>0.49</c:v>
                </c:pt>
                <c:pt idx="69">
                  <c:v>0.48250000000000004</c:v>
                </c:pt>
                <c:pt idx="70">
                  <c:v>0.47500000000000009</c:v>
                </c:pt>
                <c:pt idx="71">
                  <c:v>0.46750000000000003</c:v>
                </c:pt>
                <c:pt idx="72">
                  <c:v>0.45999999999999996</c:v>
                </c:pt>
                <c:pt idx="73">
                  <c:v>0.45250000000000001</c:v>
                </c:pt>
                <c:pt idx="74">
                  <c:v>0.44500000000000006</c:v>
                </c:pt>
                <c:pt idx="75">
                  <c:v>0.4375</c:v>
                </c:pt>
                <c:pt idx="76">
                  <c:v>0.42999999999999994</c:v>
                </c:pt>
                <c:pt idx="77">
                  <c:v>0.42249999999999999</c:v>
                </c:pt>
                <c:pt idx="78">
                  <c:v>0.41500000000000004</c:v>
                </c:pt>
                <c:pt idx="79">
                  <c:v>0.40749999999999997</c:v>
                </c:pt>
                <c:pt idx="80">
                  <c:v>0.39999999999999991</c:v>
                </c:pt>
                <c:pt idx="81">
                  <c:v>0.39249999999999996</c:v>
                </c:pt>
                <c:pt idx="82">
                  <c:v>0.38500000000000001</c:v>
                </c:pt>
                <c:pt idx="83">
                  <c:v>0.37750000000000006</c:v>
                </c:pt>
                <c:pt idx="84">
                  <c:v>0.37</c:v>
                </c:pt>
                <c:pt idx="85">
                  <c:v>0.36250000000000004</c:v>
                </c:pt>
                <c:pt idx="86">
                  <c:v>0.35499999999999998</c:v>
                </c:pt>
                <c:pt idx="87">
                  <c:v>0.34750000000000003</c:v>
                </c:pt>
                <c:pt idx="88">
                  <c:v>0.33999999999999997</c:v>
                </c:pt>
                <c:pt idx="89">
                  <c:v>0.33250000000000002</c:v>
                </c:pt>
                <c:pt idx="90">
                  <c:v>0.32499999999999996</c:v>
                </c:pt>
                <c:pt idx="91">
                  <c:v>0.3175</c:v>
                </c:pt>
                <c:pt idx="92">
                  <c:v>0.30999999999999994</c:v>
                </c:pt>
                <c:pt idx="93">
                  <c:v>0.30249999999999999</c:v>
                </c:pt>
                <c:pt idx="94">
                  <c:v>0.29500000000000004</c:v>
                </c:pt>
                <c:pt idx="95">
                  <c:v>0.28750000000000009</c:v>
                </c:pt>
                <c:pt idx="96">
                  <c:v>0.28000000000000003</c:v>
                </c:pt>
                <c:pt idx="97">
                  <c:v>0.27249999999999996</c:v>
                </c:pt>
                <c:pt idx="98">
                  <c:v>0.26500000000000001</c:v>
                </c:pt>
                <c:pt idx="99">
                  <c:v>0.25750000000000006</c:v>
                </c:pt>
                <c:pt idx="100">
                  <c:v>0.25</c:v>
                </c:pt>
              </c:numCache>
            </c:numRef>
          </c:val>
        </c:ser>
        <c:ser>
          <c:idx val="76"/>
          <c:order val="76"/>
          <c:tx>
            <c:strRef>
              <c:f>'Value Zi and Zj'!$C$82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2:$CZ$82</c:f>
              <c:numCache>
                <c:formatCode>General</c:formatCode>
                <c:ptCount val="101"/>
                <c:pt idx="0">
                  <c:v>1</c:v>
                </c:pt>
                <c:pt idx="1">
                  <c:v>0.99239999999999995</c:v>
                </c:pt>
                <c:pt idx="2">
                  <c:v>0.98480000000000001</c:v>
                </c:pt>
                <c:pt idx="3">
                  <c:v>0.97719999999999996</c:v>
                </c:pt>
                <c:pt idx="4">
                  <c:v>0.96960000000000002</c:v>
                </c:pt>
                <c:pt idx="5">
                  <c:v>0.96199999999999997</c:v>
                </c:pt>
                <c:pt idx="6">
                  <c:v>0.95440000000000003</c:v>
                </c:pt>
                <c:pt idx="7">
                  <c:v>0.94679999999999997</c:v>
                </c:pt>
                <c:pt idx="8">
                  <c:v>0.93920000000000003</c:v>
                </c:pt>
                <c:pt idx="9">
                  <c:v>0.93159999999999998</c:v>
                </c:pt>
                <c:pt idx="10">
                  <c:v>0.92399999999999993</c:v>
                </c:pt>
                <c:pt idx="11">
                  <c:v>0.91639999999999999</c:v>
                </c:pt>
                <c:pt idx="12">
                  <c:v>0.90880000000000005</c:v>
                </c:pt>
                <c:pt idx="13">
                  <c:v>0.9012</c:v>
                </c:pt>
                <c:pt idx="14">
                  <c:v>0.89359999999999995</c:v>
                </c:pt>
                <c:pt idx="15">
                  <c:v>0.88600000000000001</c:v>
                </c:pt>
                <c:pt idx="16">
                  <c:v>0.87839999999999996</c:v>
                </c:pt>
                <c:pt idx="17">
                  <c:v>0.87080000000000002</c:v>
                </c:pt>
                <c:pt idx="18">
                  <c:v>0.86319999999999997</c:v>
                </c:pt>
                <c:pt idx="19">
                  <c:v>0.85560000000000003</c:v>
                </c:pt>
                <c:pt idx="20">
                  <c:v>0.84799999999999998</c:v>
                </c:pt>
                <c:pt idx="21">
                  <c:v>0.84040000000000004</c:v>
                </c:pt>
                <c:pt idx="22">
                  <c:v>0.83279999999999998</c:v>
                </c:pt>
                <c:pt idx="23">
                  <c:v>0.82519999999999993</c:v>
                </c:pt>
                <c:pt idx="24">
                  <c:v>0.81759999999999999</c:v>
                </c:pt>
                <c:pt idx="25">
                  <c:v>0.81</c:v>
                </c:pt>
                <c:pt idx="26">
                  <c:v>0.8024</c:v>
                </c:pt>
                <c:pt idx="27">
                  <c:v>0.79479999999999995</c:v>
                </c:pt>
                <c:pt idx="28">
                  <c:v>0.78720000000000001</c:v>
                </c:pt>
                <c:pt idx="29">
                  <c:v>0.77960000000000007</c:v>
                </c:pt>
                <c:pt idx="30">
                  <c:v>0.77200000000000002</c:v>
                </c:pt>
                <c:pt idx="31">
                  <c:v>0.76439999999999997</c:v>
                </c:pt>
                <c:pt idx="32">
                  <c:v>0.75680000000000003</c:v>
                </c:pt>
                <c:pt idx="33">
                  <c:v>0.74919999999999998</c:v>
                </c:pt>
                <c:pt idx="34">
                  <c:v>0.74160000000000004</c:v>
                </c:pt>
                <c:pt idx="35">
                  <c:v>0.73399999999999999</c:v>
                </c:pt>
                <c:pt idx="36">
                  <c:v>0.72639999999999993</c:v>
                </c:pt>
                <c:pt idx="37">
                  <c:v>0.71879999999999999</c:v>
                </c:pt>
                <c:pt idx="38">
                  <c:v>0.71120000000000005</c:v>
                </c:pt>
                <c:pt idx="39">
                  <c:v>0.7036</c:v>
                </c:pt>
                <c:pt idx="40">
                  <c:v>0.69599999999999995</c:v>
                </c:pt>
                <c:pt idx="41">
                  <c:v>0.68840000000000001</c:v>
                </c:pt>
                <c:pt idx="42">
                  <c:v>0.68080000000000007</c:v>
                </c:pt>
                <c:pt idx="43">
                  <c:v>0.67320000000000002</c:v>
                </c:pt>
                <c:pt idx="44">
                  <c:v>0.66559999999999997</c:v>
                </c:pt>
                <c:pt idx="45">
                  <c:v>0.65799999999999992</c:v>
                </c:pt>
                <c:pt idx="46">
                  <c:v>0.65039999999999998</c:v>
                </c:pt>
                <c:pt idx="47">
                  <c:v>0.64280000000000004</c:v>
                </c:pt>
                <c:pt idx="48">
                  <c:v>0.63519999999999999</c:v>
                </c:pt>
                <c:pt idx="49">
                  <c:v>0.62759999999999994</c:v>
                </c:pt>
                <c:pt idx="50">
                  <c:v>0.62</c:v>
                </c:pt>
                <c:pt idx="51">
                  <c:v>0.61240000000000006</c:v>
                </c:pt>
                <c:pt idx="52">
                  <c:v>0.6048</c:v>
                </c:pt>
                <c:pt idx="53">
                  <c:v>0.59719999999999995</c:v>
                </c:pt>
                <c:pt idx="54">
                  <c:v>0.5895999999999999</c:v>
                </c:pt>
                <c:pt idx="55">
                  <c:v>0.58199999999999996</c:v>
                </c:pt>
                <c:pt idx="56">
                  <c:v>0.57440000000000002</c:v>
                </c:pt>
                <c:pt idx="57">
                  <c:v>0.56679999999999997</c:v>
                </c:pt>
                <c:pt idx="58">
                  <c:v>0.55920000000000003</c:v>
                </c:pt>
                <c:pt idx="59">
                  <c:v>0.55160000000000009</c:v>
                </c:pt>
                <c:pt idx="60">
                  <c:v>0.54400000000000004</c:v>
                </c:pt>
                <c:pt idx="61">
                  <c:v>0.53639999999999999</c:v>
                </c:pt>
                <c:pt idx="62">
                  <c:v>0.52879999999999994</c:v>
                </c:pt>
                <c:pt idx="63">
                  <c:v>0.5212</c:v>
                </c:pt>
                <c:pt idx="64">
                  <c:v>0.51360000000000006</c:v>
                </c:pt>
                <c:pt idx="65">
                  <c:v>0.50600000000000001</c:v>
                </c:pt>
                <c:pt idx="66">
                  <c:v>0.49839999999999995</c:v>
                </c:pt>
                <c:pt idx="67">
                  <c:v>0.49080000000000001</c:v>
                </c:pt>
                <c:pt idx="68">
                  <c:v>0.48319999999999996</c:v>
                </c:pt>
                <c:pt idx="69">
                  <c:v>0.47560000000000002</c:v>
                </c:pt>
                <c:pt idx="70">
                  <c:v>0.46800000000000008</c:v>
                </c:pt>
                <c:pt idx="71">
                  <c:v>0.46040000000000003</c:v>
                </c:pt>
                <c:pt idx="72">
                  <c:v>0.45279999999999998</c:v>
                </c:pt>
                <c:pt idx="73">
                  <c:v>0.44520000000000004</c:v>
                </c:pt>
                <c:pt idx="74">
                  <c:v>0.43759999999999999</c:v>
                </c:pt>
                <c:pt idx="75">
                  <c:v>0.42999999999999994</c:v>
                </c:pt>
                <c:pt idx="76">
                  <c:v>0.4224</c:v>
                </c:pt>
                <c:pt idx="77">
                  <c:v>0.41479999999999995</c:v>
                </c:pt>
                <c:pt idx="78">
                  <c:v>0.40720000000000001</c:v>
                </c:pt>
                <c:pt idx="79">
                  <c:v>0.39959999999999996</c:v>
                </c:pt>
                <c:pt idx="80">
                  <c:v>0.3919999999999999</c:v>
                </c:pt>
                <c:pt idx="81">
                  <c:v>0.38439999999999996</c:v>
                </c:pt>
                <c:pt idx="82">
                  <c:v>0.37680000000000002</c:v>
                </c:pt>
                <c:pt idx="83">
                  <c:v>0.36919999999999997</c:v>
                </c:pt>
                <c:pt idx="84">
                  <c:v>0.36160000000000003</c:v>
                </c:pt>
                <c:pt idx="85">
                  <c:v>0.35399999999999998</c:v>
                </c:pt>
                <c:pt idx="86">
                  <c:v>0.34640000000000004</c:v>
                </c:pt>
                <c:pt idx="87">
                  <c:v>0.33879999999999999</c:v>
                </c:pt>
                <c:pt idx="88">
                  <c:v>0.33119999999999994</c:v>
                </c:pt>
                <c:pt idx="89">
                  <c:v>0.3236</c:v>
                </c:pt>
                <c:pt idx="90">
                  <c:v>0.31599999999999995</c:v>
                </c:pt>
                <c:pt idx="91">
                  <c:v>0.30840000000000001</c:v>
                </c:pt>
                <c:pt idx="92">
                  <c:v>0.30079999999999996</c:v>
                </c:pt>
                <c:pt idx="93">
                  <c:v>0.29319999999999991</c:v>
                </c:pt>
                <c:pt idx="94">
                  <c:v>0.28560000000000008</c:v>
                </c:pt>
                <c:pt idx="95">
                  <c:v>0.27800000000000002</c:v>
                </c:pt>
                <c:pt idx="96">
                  <c:v>0.27039999999999997</c:v>
                </c:pt>
                <c:pt idx="97">
                  <c:v>0.26280000000000003</c:v>
                </c:pt>
                <c:pt idx="98">
                  <c:v>0.25519999999999998</c:v>
                </c:pt>
                <c:pt idx="99">
                  <c:v>0.24760000000000004</c:v>
                </c:pt>
                <c:pt idx="100">
                  <c:v>0.24</c:v>
                </c:pt>
              </c:numCache>
            </c:numRef>
          </c:val>
        </c:ser>
        <c:ser>
          <c:idx val="77"/>
          <c:order val="77"/>
          <c:tx>
            <c:strRef>
              <c:f>'Value Zi and Zj'!$C$83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3:$CZ$83</c:f>
              <c:numCache>
                <c:formatCode>General</c:formatCode>
                <c:ptCount val="101"/>
                <c:pt idx="0">
                  <c:v>1</c:v>
                </c:pt>
                <c:pt idx="1">
                  <c:v>0.99229999999999996</c:v>
                </c:pt>
                <c:pt idx="2">
                  <c:v>0.98460000000000003</c:v>
                </c:pt>
                <c:pt idx="3">
                  <c:v>0.97689999999999999</c:v>
                </c:pt>
                <c:pt idx="4">
                  <c:v>0.96919999999999995</c:v>
                </c:pt>
                <c:pt idx="5">
                  <c:v>0.96150000000000002</c:v>
                </c:pt>
                <c:pt idx="6">
                  <c:v>0.95379999999999998</c:v>
                </c:pt>
                <c:pt idx="7">
                  <c:v>0.94609999999999994</c:v>
                </c:pt>
                <c:pt idx="8">
                  <c:v>0.93840000000000001</c:v>
                </c:pt>
                <c:pt idx="9">
                  <c:v>0.93069999999999997</c:v>
                </c:pt>
                <c:pt idx="10">
                  <c:v>0.92300000000000004</c:v>
                </c:pt>
                <c:pt idx="11">
                  <c:v>0.9153</c:v>
                </c:pt>
                <c:pt idx="12">
                  <c:v>0.90759999999999996</c:v>
                </c:pt>
                <c:pt idx="13">
                  <c:v>0.89990000000000003</c:v>
                </c:pt>
                <c:pt idx="14">
                  <c:v>0.89219999999999999</c:v>
                </c:pt>
                <c:pt idx="15">
                  <c:v>0.88450000000000006</c:v>
                </c:pt>
                <c:pt idx="16">
                  <c:v>0.87680000000000002</c:v>
                </c:pt>
                <c:pt idx="17">
                  <c:v>0.86909999999999998</c:v>
                </c:pt>
                <c:pt idx="18">
                  <c:v>0.86139999999999994</c:v>
                </c:pt>
                <c:pt idx="19">
                  <c:v>0.85370000000000001</c:v>
                </c:pt>
                <c:pt idx="20">
                  <c:v>0.84599999999999997</c:v>
                </c:pt>
                <c:pt idx="21">
                  <c:v>0.83830000000000005</c:v>
                </c:pt>
                <c:pt idx="22">
                  <c:v>0.8306</c:v>
                </c:pt>
                <c:pt idx="23">
                  <c:v>0.82289999999999996</c:v>
                </c:pt>
                <c:pt idx="24">
                  <c:v>0.81520000000000004</c:v>
                </c:pt>
                <c:pt idx="25">
                  <c:v>0.8075</c:v>
                </c:pt>
                <c:pt idx="26">
                  <c:v>0.79979999999999996</c:v>
                </c:pt>
                <c:pt idx="27">
                  <c:v>0.79210000000000003</c:v>
                </c:pt>
                <c:pt idx="28">
                  <c:v>0.78439999999999999</c:v>
                </c:pt>
                <c:pt idx="29">
                  <c:v>0.77669999999999995</c:v>
                </c:pt>
                <c:pt idx="30">
                  <c:v>0.76900000000000002</c:v>
                </c:pt>
                <c:pt idx="31">
                  <c:v>0.76129999999999998</c:v>
                </c:pt>
                <c:pt idx="32">
                  <c:v>0.75360000000000005</c:v>
                </c:pt>
                <c:pt idx="33">
                  <c:v>0.74590000000000001</c:v>
                </c:pt>
                <c:pt idx="34">
                  <c:v>0.73819999999999997</c:v>
                </c:pt>
                <c:pt idx="35">
                  <c:v>0.73050000000000004</c:v>
                </c:pt>
                <c:pt idx="36">
                  <c:v>0.7228</c:v>
                </c:pt>
                <c:pt idx="37">
                  <c:v>0.71510000000000007</c:v>
                </c:pt>
                <c:pt idx="38">
                  <c:v>0.70740000000000003</c:v>
                </c:pt>
                <c:pt idx="39">
                  <c:v>0.69969999999999999</c:v>
                </c:pt>
                <c:pt idx="40">
                  <c:v>0.69199999999999995</c:v>
                </c:pt>
                <c:pt idx="41">
                  <c:v>0.68430000000000002</c:v>
                </c:pt>
                <c:pt idx="42">
                  <c:v>0.67659999999999998</c:v>
                </c:pt>
                <c:pt idx="43">
                  <c:v>0.66890000000000005</c:v>
                </c:pt>
                <c:pt idx="44">
                  <c:v>0.66120000000000001</c:v>
                </c:pt>
                <c:pt idx="45">
                  <c:v>0.65349999999999997</c:v>
                </c:pt>
                <c:pt idx="46">
                  <c:v>0.64579999999999993</c:v>
                </c:pt>
                <c:pt idx="47">
                  <c:v>0.6381</c:v>
                </c:pt>
                <c:pt idx="48">
                  <c:v>0.63040000000000007</c:v>
                </c:pt>
                <c:pt idx="49">
                  <c:v>0.62270000000000003</c:v>
                </c:pt>
                <c:pt idx="50">
                  <c:v>0.61499999999999999</c:v>
                </c:pt>
                <c:pt idx="51">
                  <c:v>0.60729999999999995</c:v>
                </c:pt>
                <c:pt idx="52">
                  <c:v>0.59959999999999991</c:v>
                </c:pt>
                <c:pt idx="53">
                  <c:v>0.59189999999999998</c:v>
                </c:pt>
                <c:pt idx="54">
                  <c:v>0.58419999999999994</c:v>
                </c:pt>
                <c:pt idx="55">
                  <c:v>0.57650000000000001</c:v>
                </c:pt>
                <c:pt idx="56">
                  <c:v>0.56879999999999997</c:v>
                </c:pt>
                <c:pt idx="57">
                  <c:v>0.56110000000000004</c:v>
                </c:pt>
                <c:pt idx="58">
                  <c:v>0.5534</c:v>
                </c:pt>
                <c:pt idx="59">
                  <c:v>0.54570000000000007</c:v>
                </c:pt>
                <c:pt idx="60">
                  <c:v>0.53800000000000003</c:v>
                </c:pt>
                <c:pt idx="61">
                  <c:v>0.53029999999999999</c:v>
                </c:pt>
                <c:pt idx="62">
                  <c:v>0.52259999999999995</c:v>
                </c:pt>
                <c:pt idx="63">
                  <c:v>0.51489999999999991</c:v>
                </c:pt>
                <c:pt idx="64">
                  <c:v>0.50719999999999998</c:v>
                </c:pt>
                <c:pt idx="65">
                  <c:v>0.49949999999999994</c:v>
                </c:pt>
                <c:pt idx="66">
                  <c:v>0.49180000000000001</c:v>
                </c:pt>
                <c:pt idx="67">
                  <c:v>0.48409999999999997</c:v>
                </c:pt>
                <c:pt idx="68">
                  <c:v>0.47639999999999993</c:v>
                </c:pt>
                <c:pt idx="69">
                  <c:v>0.46870000000000001</c:v>
                </c:pt>
                <c:pt idx="70">
                  <c:v>0.46100000000000008</c:v>
                </c:pt>
                <c:pt idx="71">
                  <c:v>0.45330000000000004</c:v>
                </c:pt>
                <c:pt idx="72">
                  <c:v>0.4456</c:v>
                </c:pt>
                <c:pt idx="73">
                  <c:v>0.43789999999999996</c:v>
                </c:pt>
                <c:pt idx="74">
                  <c:v>0.43020000000000003</c:v>
                </c:pt>
                <c:pt idx="75">
                  <c:v>0.42249999999999999</c:v>
                </c:pt>
                <c:pt idx="76">
                  <c:v>0.41479999999999995</c:v>
                </c:pt>
                <c:pt idx="77">
                  <c:v>0.40710000000000002</c:v>
                </c:pt>
                <c:pt idx="78">
                  <c:v>0.39939999999999998</c:v>
                </c:pt>
                <c:pt idx="79">
                  <c:v>0.39169999999999994</c:v>
                </c:pt>
                <c:pt idx="80">
                  <c:v>0.3839999999999999</c:v>
                </c:pt>
                <c:pt idx="81">
                  <c:v>0.37629999999999997</c:v>
                </c:pt>
                <c:pt idx="82">
                  <c:v>0.36860000000000004</c:v>
                </c:pt>
                <c:pt idx="83">
                  <c:v>0.3609</c:v>
                </c:pt>
                <c:pt idx="84">
                  <c:v>0.35319999999999996</c:v>
                </c:pt>
                <c:pt idx="85">
                  <c:v>0.34550000000000003</c:v>
                </c:pt>
                <c:pt idx="86">
                  <c:v>0.33779999999999999</c:v>
                </c:pt>
                <c:pt idx="87">
                  <c:v>0.33009999999999995</c:v>
                </c:pt>
                <c:pt idx="88">
                  <c:v>0.32240000000000002</c:v>
                </c:pt>
                <c:pt idx="89">
                  <c:v>0.31469999999999998</c:v>
                </c:pt>
                <c:pt idx="90">
                  <c:v>0.30699999999999994</c:v>
                </c:pt>
                <c:pt idx="91">
                  <c:v>0.29930000000000001</c:v>
                </c:pt>
                <c:pt idx="92">
                  <c:v>0.29159999999999997</c:v>
                </c:pt>
                <c:pt idx="93">
                  <c:v>0.28389999999999993</c:v>
                </c:pt>
                <c:pt idx="94">
                  <c:v>0.2762</c:v>
                </c:pt>
                <c:pt idx="95">
                  <c:v>0.26850000000000007</c:v>
                </c:pt>
                <c:pt idx="96">
                  <c:v>0.26080000000000003</c:v>
                </c:pt>
                <c:pt idx="97">
                  <c:v>0.25309999999999999</c:v>
                </c:pt>
                <c:pt idx="98">
                  <c:v>0.24539999999999995</c:v>
                </c:pt>
                <c:pt idx="99">
                  <c:v>0.23770000000000002</c:v>
                </c:pt>
                <c:pt idx="100">
                  <c:v>0.22999999999999998</c:v>
                </c:pt>
              </c:numCache>
            </c:numRef>
          </c:val>
        </c:ser>
        <c:ser>
          <c:idx val="78"/>
          <c:order val="78"/>
          <c:tx>
            <c:strRef>
              <c:f>'Value Zi and Zj'!$C$84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4:$CZ$84</c:f>
              <c:numCache>
                <c:formatCode>General</c:formatCode>
                <c:ptCount val="101"/>
                <c:pt idx="0">
                  <c:v>1</c:v>
                </c:pt>
                <c:pt idx="1">
                  <c:v>0.99219999999999997</c:v>
                </c:pt>
                <c:pt idx="2">
                  <c:v>0.98440000000000005</c:v>
                </c:pt>
                <c:pt idx="3">
                  <c:v>0.97660000000000002</c:v>
                </c:pt>
                <c:pt idx="4">
                  <c:v>0.96879999999999999</c:v>
                </c:pt>
                <c:pt idx="5">
                  <c:v>0.96099999999999997</c:v>
                </c:pt>
                <c:pt idx="6">
                  <c:v>0.95320000000000005</c:v>
                </c:pt>
                <c:pt idx="7">
                  <c:v>0.94540000000000002</c:v>
                </c:pt>
                <c:pt idx="8">
                  <c:v>0.93759999999999999</c:v>
                </c:pt>
                <c:pt idx="9">
                  <c:v>0.92979999999999996</c:v>
                </c:pt>
                <c:pt idx="10">
                  <c:v>0.92199999999999993</c:v>
                </c:pt>
                <c:pt idx="11">
                  <c:v>0.91420000000000001</c:v>
                </c:pt>
                <c:pt idx="12">
                  <c:v>0.90639999999999998</c:v>
                </c:pt>
                <c:pt idx="13">
                  <c:v>0.89859999999999995</c:v>
                </c:pt>
                <c:pt idx="14">
                  <c:v>0.89080000000000004</c:v>
                </c:pt>
                <c:pt idx="15">
                  <c:v>0.88300000000000001</c:v>
                </c:pt>
                <c:pt idx="16">
                  <c:v>0.87519999999999998</c:v>
                </c:pt>
                <c:pt idx="17">
                  <c:v>0.86739999999999995</c:v>
                </c:pt>
                <c:pt idx="18">
                  <c:v>0.85960000000000003</c:v>
                </c:pt>
                <c:pt idx="19">
                  <c:v>0.8518</c:v>
                </c:pt>
                <c:pt idx="20">
                  <c:v>0.84399999999999997</c:v>
                </c:pt>
                <c:pt idx="21">
                  <c:v>0.83620000000000005</c:v>
                </c:pt>
                <c:pt idx="22">
                  <c:v>0.82840000000000003</c:v>
                </c:pt>
                <c:pt idx="23">
                  <c:v>0.8206</c:v>
                </c:pt>
                <c:pt idx="24">
                  <c:v>0.81279999999999997</c:v>
                </c:pt>
                <c:pt idx="25">
                  <c:v>0.80499999999999994</c:v>
                </c:pt>
                <c:pt idx="26">
                  <c:v>0.79720000000000002</c:v>
                </c:pt>
                <c:pt idx="27">
                  <c:v>0.78939999999999999</c:v>
                </c:pt>
                <c:pt idx="28">
                  <c:v>0.78159999999999996</c:v>
                </c:pt>
                <c:pt idx="29">
                  <c:v>0.77380000000000004</c:v>
                </c:pt>
                <c:pt idx="30">
                  <c:v>0.76600000000000001</c:v>
                </c:pt>
                <c:pt idx="31">
                  <c:v>0.75819999999999999</c:v>
                </c:pt>
                <c:pt idx="32">
                  <c:v>0.75039999999999996</c:v>
                </c:pt>
                <c:pt idx="33">
                  <c:v>0.74259999999999993</c:v>
                </c:pt>
                <c:pt idx="34">
                  <c:v>0.7347999999999999</c:v>
                </c:pt>
                <c:pt idx="35">
                  <c:v>0.72700000000000009</c:v>
                </c:pt>
                <c:pt idx="36">
                  <c:v>0.71920000000000006</c:v>
                </c:pt>
                <c:pt idx="37">
                  <c:v>0.71140000000000003</c:v>
                </c:pt>
                <c:pt idx="38">
                  <c:v>0.7036</c:v>
                </c:pt>
                <c:pt idx="39">
                  <c:v>0.69579999999999997</c:v>
                </c:pt>
                <c:pt idx="40">
                  <c:v>0.68799999999999994</c:v>
                </c:pt>
                <c:pt idx="41">
                  <c:v>0.68020000000000003</c:v>
                </c:pt>
                <c:pt idx="42">
                  <c:v>0.6724</c:v>
                </c:pt>
                <c:pt idx="43">
                  <c:v>0.66459999999999997</c:v>
                </c:pt>
                <c:pt idx="44">
                  <c:v>0.65680000000000005</c:v>
                </c:pt>
                <c:pt idx="45">
                  <c:v>0.64900000000000002</c:v>
                </c:pt>
                <c:pt idx="46">
                  <c:v>0.64119999999999999</c:v>
                </c:pt>
                <c:pt idx="47">
                  <c:v>0.63339999999999996</c:v>
                </c:pt>
                <c:pt idx="48">
                  <c:v>0.62559999999999993</c:v>
                </c:pt>
                <c:pt idx="49">
                  <c:v>0.61780000000000002</c:v>
                </c:pt>
                <c:pt idx="50">
                  <c:v>0.61</c:v>
                </c:pt>
                <c:pt idx="51">
                  <c:v>0.60219999999999996</c:v>
                </c:pt>
                <c:pt idx="52">
                  <c:v>0.59440000000000004</c:v>
                </c:pt>
                <c:pt idx="53">
                  <c:v>0.58660000000000001</c:v>
                </c:pt>
                <c:pt idx="54">
                  <c:v>0.57879999999999998</c:v>
                </c:pt>
                <c:pt idx="55">
                  <c:v>0.57099999999999995</c:v>
                </c:pt>
                <c:pt idx="56">
                  <c:v>0.56319999999999992</c:v>
                </c:pt>
                <c:pt idx="57">
                  <c:v>0.5554</c:v>
                </c:pt>
                <c:pt idx="58">
                  <c:v>0.54760000000000009</c:v>
                </c:pt>
                <c:pt idx="59">
                  <c:v>0.53980000000000006</c:v>
                </c:pt>
                <c:pt idx="60">
                  <c:v>0.53200000000000003</c:v>
                </c:pt>
                <c:pt idx="61">
                  <c:v>0.5242</c:v>
                </c:pt>
                <c:pt idx="62">
                  <c:v>0.51639999999999997</c:v>
                </c:pt>
                <c:pt idx="63">
                  <c:v>0.50859999999999994</c:v>
                </c:pt>
                <c:pt idx="64">
                  <c:v>0.50079999999999991</c:v>
                </c:pt>
                <c:pt idx="65">
                  <c:v>0.49299999999999999</c:v>
                </c:pt>
                <c:pt idx="66">
                  <c:v>0.48519999999999996</c:v>
                </c:pt>
                <c:pt idx="67">
                  <c:v>0.47739999999999994</c:v>
                </c:pt>
                <c:pt idx="68">
                  <c:v>0.46959999999999991</c:v>
                </c:pt>
                <c:pt idx="69">
                  <c:v>0.46179999999999999</c:v>
                </c:pt>
                <c:pt idx="70">
                  <c:v>0.45400000000000007</c:v>
                </c:pt>
                <c:pt idx="71">
                  <c:v>0.44620000000000004</c:v>
                </c:pt>
                <c:pt idx="72">
                  <c:v>0.43840000000000001</c:v>
                </c:pt>
                <c:pt idx="73">
                  <c:v>0.43059999999999998</c:v>
                </c:pt>
                <c:pt idx="74">
                  <c:v>0.42279999999999995</c:v>
                </c:pt>
                <c:pt idx="75">
                  <c:v>0.41500000000000004</c:v>
                </c:pt>
                <c:pt idx="76">
                  <c:v>0.40720000000000001</c:v>
                </c:pt>
                <c:pt idx="77">
                  <c:v>0.39939999999999998</c:v>
                </c:pt>
                <c:pt idx="78">
                  <c:v>0.39159999999999995</c:v>
                </c:pt>
                <c:pt idx="79">
                  <c:v>0.38379999999999992</c:v>
                </c:pt>
                <c:pt idx="80">
                  <c:v>0.37599999999999989</c:v>
                </c:pt>
                <c:pt idx="81">
                  <c:v>0.36819999999999997</c:v>
                </c:pt>
                <c:pt idx="82">
                  <c:v>0.36040000000000005</c:v>
                </c:pt>
                <c:pt idx="83">
                  <c:v>0.35260000000000002</c:v>
                </c:pt>
                <c:pt idx="84">
                  <c:v>0.3448</c:v>
                </c:pt>
                <c:pt idx="85">
                  <c:v>0.33699999999999997</c:v>
                </c:pt>
                <c:pt idx="86">
                  <c:v>0.32919999999999994</c:v>
                </c:pt>
                <c:pt idx="87">
                  <c:v>0.32140000000000002</c:v>
                </c:pt>
                <c:pt idx="88">
                  <c:v>0.31359999999999999</c:v>
                </c:pt>
                <c:pt idx="89">
                  <c:v>0.30579999999999996</c:v>
                </c:pt>
                <c:pt idx="90">
                  <c:v>0.29799999999999993</c:v>
                </c:pt>
                <c:pt idx="91">
                  <c:v>0.2901999999999999</c:v>
                </c:pt>
                <c:pt idx="92">
                  <c:v>0.28239999999999998</c:v>
                </c:pt>
                <c:pt idx="93">
                  <c:v>0.27459999999999996</c:v>
                </c:pt>
                <c:pt idx="94">
                  <c:v>0.26680000000000004</c:v>
                </c:pt>
                <c:pt idx="95">
                  <c:v>0.25900000000000001</c:v>
                </c:pt>
                <c:pt idx="96">
                  <c:v>0.25119999999999998</c:v>
                </c:pt>
                <c:pt idx="97">
                  <c:v>0.24339999999999995</c:v>
                </c:pt>
                <c:pt idx="98">
                  <c:v>0.23560000000000003</c:v>
                </c:pt>
                <c:pt idx="99">
                  <c:v>0.2278</c:v>
                </c:pt>
                <c:pt idx="100">
                  <c:v>0.21999999999999997</c:v>
                </c:pt>
              </c:numCache>
            </c:numRef>
          </c:val>
        </c:ser>
        <c:ser>
          <c:idx val="79"/>
          <c:order val="79"/>
          <c:tx>
            <c:strRef>
              <c:f>'Value Zi and Zj'!$C$85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5:$CZ$85</c:f>
              <c:numCache>
                <c:formatCode>General</c:formatCode>
                <c:ptCount val="101"/>
                <c:pt idx="0">
                  <c:v>1</c:v>
                </c:pt>
                <c:pt idx="1">
                  <c:v>0.99209999999999998</c:v>
                </c:pt>
                <c:pt idx="2">
                  <c:v>0.98419999999999996</c:v>
                </c:pt>
                <c:pt idx="3">
                  <c:v>0.97629999999999995</c:v>
                </c:pt>
                <c:pt idx="4">
                  <c:v>0.96840000000000004</c:v>
                </c:pt>
                <c:pt idx="5">
                  <c:v>0.96050000000000002</c:v>
                </c:pt>
                <c:pt idx="6">
                  <c:v>0.9526</c:v>
                </c:pt>
                <c:pt idx="7">
                  <c:v>0.94469999999999998</c:v>
                </c:pt>
                <c:pt idx="8">
                  <c:v>0.93679999999999997</c:v>
                </c:pt>
                <c:pt idx="9">
                  <c:v>0.92890000000000006</c:v>
                </c:pt>
                <c:pt idx="10">
                  <c:v>0.92100000000000004</c:v>
                </c:pt>
                <c:pt idx="11">
                  <c:v>0.91310000000000002</c:v>
                </c:pt>
                <c:pt idx="12">
                  <c:v>0.9052</c:v>
                </c:pt>
                <c:pt idx="13">
                  <c:v>0.89729999999999999</c:v>
                </c:pt>
                <c:pt idx="14">
                  <c:v>0.88939999999999997</c:v>
                </c:pt>
                <c:pt idx="15">
                  <c:v>0.88149999999999995</c:v>
                </c:pt>
                <c:pt idx="16">
                  <c:v>0.87359999999999993</c:v>
                </c:pt>
                <c:pt idx="17">
                  <c:v>0.86570000000000003</c:v>
                </c:pt>
                <c:pt idx="18">
                  <c:v>0.85780000000000001</c:v>
                </c:pt>
                <c:pt idx="19">
                  <c:v>0.84989999999999999</c:v>
                </c:pt>
                <c:pt idx="20">
                  <c:v>0.84199999999999997</c:v>
                </c:pt>
                <c:pt idx="21">
                  <c:v>0.83410000000000006</c:v>
                </c:pt>
                <c:pt idx="22">
                  <c:v>0.82620000000000005</c:v>
                </c:pt>
                <c:pt idx="23">
                  <c:v>0.81830000000000003</c:v>
                </c:pt>
                <c:pt idx="24">
                  <c:v>0.81040000000000001</c:v>
                </c:pt>
                <c:pt idx="25">
                  <c:v>0.80249999999999999</c:v>
                </c:pt>
                <c:pt idx="26">
                  <c:v>0.79459999999999997</c:v>
                </c:pt>
                <c:pt idx="27">
                  <c:v>0.78669999999999995</c:v>
                </c:pt>
                <c:pt idx="28">
                  <c:v>0.77879999999999994</c:v>
                </c:pt>
                <c:pt idx="29">
                  <c:v>0.77090000000000003</c:v>
                </c:pt>
                <c:pt idx="30">
                  <c:v>0.76300000000000001</c:v>
                </c:pt>
                <c:pt idx="31">
                  <c:v>0.75509999999999999</c:v>
                </c:pt>
                <c:pt idx="32">
                  <c:v>0.74719999999999998</c:v>
                </c:pt>
                <c:pt idx="33">
                  <c:v>0.73929999999999996</c:v>
                </c:pt>
                <c:pt idx="34">
                  <c:v>0.73140000000000005</c:v>
                </c:pt>
                <c:pt idx="35">
                  <c:v>0.72350000000000003</c:v>
                </c:pt>
                <c:pt idx="36">
                  <c:v>0.71560000000000001</c:v>
                </c:pt>
                <c:pt idx="37">
                  <c:v>0.7077</c:v>
                </c:pt>
                <c:pt idx="38">
                  <c:v>0.69979999999999998</c:v>
                </c:pt>
                <c:pt idx="39">
                  <c:v>0.69189999999999996</c:v>
                </c:pt>
                <c:pt idx="40">
                  <c:v>0.68399999999999994</c:v>
                </c:pt>
                <c:pt idx="41">
                  <c:v>0.67609999999999992</c:v>
                </c:pt>
                <c:pt idx="42">
                  <c:v>0.66820000000000002</c:v>
                </c:pt>
                <c:pt idx="43">
                  <c:v>0.6603</c:v>
                </c:pt>
                <c:pt idx="44">
                  <c:v>0.65239999999999998</c:v>
                </c:pt>
                <c:pt idx="45">
                  <c:v>0.64449999999999996</c:v>
                </c:pt>
                <c:pt idx="46">
                  <c:v>0.63659999999999994</c:v>
                </c:pt>
                <c:pt idx="47">
                  <c:v>0.62870000000000004</c:v>
                </c:pt>
                <c:pt idx="48">
                  <c:v>0.62080000000000002</c:v>
                </c:pt>
                <c:pt idx="49">
                  <c:v>0.6129</c:v>
                </c:pt>
                <c:pt idx="50">
                  <c:v>0.60499999999999998</c:v>
                </c:pt>
                <c:pt idx="51">
                  <c:v>0.59709999999999996</c:v>
                </c:pt>
                <c:pt idx="52">
                  <c:v>0.58919999999999995</c:v>
                </c:pt>
                <c:pt idx="53">
                  <c:v>0.58129999999999993</c:v>
                </c:pt>
                <c:pt idx="54">
                  <c:v>0.57339999999999991</c:v>
                </c:pt>
                <c:pt idx="55">
                  <c:v>0.56549999999999989</c:v>
                </c:pt>
                <c:pt idx="56">
                  <c:v>0.55759999999999987</c:v>
                </c:pt>
                <c:pt idx="57">
                  <c:v>0.54970000000000008</c:v>
                </c:pt>
                <c:pt idx="58">
                  <c:v>0.54180000000000006</c:v>
                </c:pt>
                <c:pt idx="59">
                  <c:v>0.53390000000000004</c:v>
                </c:pt>
                <c:pt idx="60">
                  <c:v>0.52600000000000002</c:v>
                </c:pt>
                <c:pt idx="61">
                  <c:v>0.5181</c:v>
                </c:pt>
                <c:pt idx="62">
                  <c:v>0.51019999999999999</c:v>
                </c:pt>
                <c:pt idx="63">
                  <c:v>0.50229999999999997</c:v>
                </c:pt>
                <c:pt idx="64">
                  <c:v>0.49439999999999995</c:v>
                </c:pt>
                <c:pt idx="65">
                  <c:v>0.48649999999999993</c:v>
                </c:pt>
                <c:pt idx="66">
                  <c:v>0.47859999999999991</c:v>
                </c:pt>
                <c:pt idx="67">
                  <c:v>0.4706999999999999</c:v>
                </c:pt>
                <c:pt idx="68">
                  <c:v>0.46279999999999999</c:v>
                </c:pt>
                <c:pt idx="69">
                  <c:v>0.45489999999999997</c:v>
                </c:pt>
                <c:pt idx="70">
                  <c:v>0.44700000000000006</c:v>
                </c:pt>
                <c:pt idx="71">
                  <c:v>0.43910000000000005</c:v>
                </c:pt>
                <c:pt idx="72">
                  <c:v>0.43120000000000003</c:v>
                </c:pt>
                <c:pt idx="73">
                  <c:v>0.42330000000000001</c:v>
                </c:pt>
                <c:pt idx="74">
                  <c:v>0.41539999999999999</c:v>
                </c:pt>
                <c:pt idx="75">
                  <c:v>0.40749999999999997</c:v>
                </c:pt>
                <c:pt idx="76">
                  <c:v>0.39959999999999996</c:v>
                </c:pt>
                <c:pt idx="77">
                  <c:v>0.39169999999999994</c:v>
                </c:pt>
                <c:pt idx="78">
                  <c:v>0.38379999999999992</c:v>
                </c:pt>
                <c:pt idx="79">
                  <c:v>0.3758999999999999</c:v>
                </c:pt>
                <c:pt idx="80">
                  <c:v>0.36799999999999988</c:v>
                </c:pt>
                <c:pt idx="81">
                  <c:v>0.36009999999999998</c:v>
                </c:pt>
                <c:pt idx="82">
                  <c:v>0.35219999999999996</c:v>
                </c:pt>
                <c:pt idx="83">
                  <c:v>0.34430000000000005</c:v>
                </c:pt>
                <c:pt idx="84">
                  <c:v>0.33640000000000003</c:v>
                </c:pt>
                <c:pt idx="85">
                  <c:v>0.32850000000000001</c:v>
                </c:pt>
                <c:pt idx="86">
                  <c:v>0.3206</c:v>
                </c:pt>
                <c:pt idx="87">
                  <c:v>0.31269999999999998</c:v>
                </c:pt>
                <c:pt idx="88">
                  <c:v>0.30479999999999996</c:v>
                </c:pt>
                <c:pt idx="89">
                  <c:v>0.29689999999999994</c:v>
                </c:pt>
                <c:pt idx="90">
                  <c:v>0.28899999999999992</c:v>
                </c:pt>
                <c:pt idx="91">
                  <c:v>0.28109999999999991</c:v>
                </c:pt>
                <c:pt idx="92">
                  <c:v>0.27319999999999989</c:v>
                </c:pt>
                <c:pt idx="93">
                  <c:v>0.26529999999999998</c:v>
                </c:pt>
                <c:pt idx="94">
                  <c:v>0.25739999999999996</c:v>
                </c:pt>
                <c:pt idx="95">
                  <c:v>0.24950000000000006</c:v>
                </c:pt>
                <c:pt idx="96">
                  <c:v>0.24160000000000004</c:v>
                </c:pt>
                <c:pt idx="97">
                  <c:v>0.23370000000000002</c:v>
                </c:pt>
                <c:pt idx="98">
                  <c:v>0.2258</c:v>
                </c:pt>
                <c:pt idx="99">
                  <c:v>0.21789999999999998</c:v>
                </c:pt>
                <c:pt idx="100">
                  <c:v>0.20999999999999996</c:v>
                </c:pt>
              </c:numCache>
            </c:numRef>
          </c:val>
        </c:ser>
        <c:ser>
          <c:idx val="80"/>
          <c:order val="80"/>
          <c:tx>
            <c:strRef>
              <c:f>'Value Zi and Zj'!$C$86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6:$CZ$86</c:f>
              <c:numCache>
                <c:formatCode>General</c:formatCode>
                <c:ptCount val="101"/>
                <c:pt idx="0">
                  <c:v>1</c:v>
                </c:pt>
                <c:pt idx="1">
                  <c:v>0.99199999999999999</c:v>
                </c:pt>
                <c:pt idx="2">
                  <c:v>0.98399999999999999</c:v>
                </c:pt>
                <c:pt idx="3">
                  <c:v>0.97599999999999998</c:v>
                </c:pt>
                <c:pt idx="4">
                  <c:v>0.96799999999999997</c:v>
                </c:pt>
                <c:pt idx="5">
                  <c:v>0.96</c:v>
                </c:pt>
                <c:pt idx="6">
                  <c:v>0.95199999999999996</c:v>
                </c:pt>
                <c:pt idx="7">
                  <c:v>0.94399999999999995</c:v>
                </c:pt>
                <c:pt idx="8">
                  <c:v>0.93599999999999994</c:v>
                </c:pt>
                <c:pt idx="9">
                  <c:v>0.92800000000000005</c:v>
                </c:pt>
                <c:pt idx="10">
                  <c:v>0.91999999999999993</c:v>
                </c:pt>
                <c:pt idx="11">
                  <c:v>0.91200000000000003</c:v>
                </c:pt>
                <c:pt idx="12">
                  <c:v>0.90400000000000003</c:v>
                </c:pt>
                <c:pt idx="13">
                  <c:v>0.89600000000000002</c:v>
                </c:pt>
                <c:pt idx="14">
                  <c:v>0.88800000000000001</c:v>
                </c:pt>
                <c:pt idx="15">
                  <c:v>0.88</c:v>
                </c:pt>
                <c:pt idx="16">
                  <c:v>0.872</c:v>
                </c:pt>
                <c:pt idx="17">
                  <c:v>0.86399999999999999</c:v>
                </c:pt>
                <c:pt idx="18">
                  <c:v>0.85599999999999998</c:v>
                </c:pt>
                <c:pt idx="19">
                  <c:v>0.84799999999999998</c:v>
                </c:pt>
                <c:pt idx="20">
                  <c:v>0.84</c:v>
                </c:pt>
                <c:pt idx="21">
                  <c:v>0.83199999999999996</c:v>
                </c:pt>
                <c:pt idx="22">
                  <c:v>0.82399999999999995</c:v>
                </c:pt>
                <c:pt idx="23">
                  <c:v>0.81599999999999995</c:v>
                </c:pt>
                <c:pt idx="24">
                  <c:v>0.80800000000000005</c:v>
                </c:pt>
                <c:pt idx="25">
                  <c:v>0.8</c:v>
                </c:pt>
                <c:pt idx="26">
                  <c:v>0.79200000000000004</c:v>
                </c:pt>
                <c:pt idx="27">
                  <c:v>0.78400000000000003</c:v>
                </c:pt>
                <c:pt idx="28">
                  <c:v>0.77600000000000002</c:v>
                </c:pt>
                <c:pt idx="29">
                  <c:v>0.76800000000000002</c:v>
                </c:pt>
                <c:pt idx="30">
                  <c:v>0.76</c:v>
                </c:pt>
                <c:pt idx="31">
                  <c:v>0.752</c:v>
                </c:pt>
                <c:pt idx="32">
                  <c:v>0.74399999999999999</c:v>
                </c:pt>
                <c:pt idx="33">
                  <c:v>0.73599999999999999</c:v>
                </c:pt>
                <c:pt idx="34">
                  <c:v>0.72799999999999998</c:v>
                </c:pt>
                <c:pt idx="35">
                  <c:v>0.72</c:v>
                </c:pt>
                <c:pt idx="36">
                  <c:v>0.71199999999999997</c:v>
                </c:pt>
                <c:pt idx="37">
                  <c:v>0.70399999999999996</c:v>
                </c:pt>
                <c:pt idx="38">
                  <c:v>0.69599999999999995</c:v>
                </c:pt>
                <c:pt idx="39">
                  <c:v>0.68799999999999994</c:v>
                </c:pt>
                <c:pt idx="40">
                  <c:v>0.67999999999999994</c:v>
                </c:pt>
                <c:pt idx="41">
                  <c:v>0.67199999999999993</c:v>
                </c:pt>
                <c:pt idx="42">
                  <c:v>0.66399999999999992</c:v>
                </c:pt>
                <c:pt idx="43">
                  <c:v>0.65599999999999992</c:v>
                </c:pt>
                <c:pt idx="44">
                  <c:v>0.64799999999999991</c:v>
                </c:pt>
                <c:pt idx="45">
                  <c:v>0.6399999999999999</c:v>
                </c:pt>
                <c:pt idx="46">
                  <c:v>0.6319999999999999</c:v>
                </c:pt>
                <c:pt idx="47">
                  <c:v>0.624</c:v>
                </c:pt>
                <c:pt idx="48">
                  <c:v>0.61599999999999999</c:v>
                </c:pt>
                <c:pt idx="49">
                  <c:v>0.60799999999999998</c:v>
                </c:pt>
                <c:pt idx="50">
                  <c:v>0.6</c:v>
                </c:pt>
                <c:pt idx="51">
                  <c:v>0.59199999999999997</c:v>
                </c:pt>
                <c:pt idx="52">
                  <c:v>0.58399999999999996</c:v>
                </c:pt>
                <c:pt idx="53">
                  <c:v>0.57599999999999996</c:v>
                </c:pt>
                <c:pt idx="54">
                  <c:v>0.56799999999999995</c:v>
                </c:pt>
                <c:pt idx="55">
                  <c:v>0.55999999999999994</c:v>
                </c:pt>
                <c:pt idx="56">
                  <c:v>0.55199999999999994</c:v>
                </c:pt>
                <c:pt idx="57">
                  <c:v>0.54400000000000004</c:v>
                </c:pt>
                <c:pt idx="58">
                  <c:v>0.53600000000000003</c:v>
                </c:pt>
                <c:pt idx="59">
                  <c:v>0.52800000000000002</c:v>
                </c:pt>
                <c:pt idx="60">
                  <c:v>0.52</c:v>
                </c:pt>
                <c:pt idx="61">
                  <c:v>0.51200000000000001</c:v>
                </c:pt>
                <c:pt idx="62">
                  <c:v>0.504</c:v>
                </c:pt>
                <c:pt idx="63">
                  <c:v>0.496</c:v>
                </c:pt>
                <c:pt idx="64">
                  <c:v>0.48799999999999999</c:v>
                </c:pt>
                <c:pt idx="65">
                  <c:v>0.48</c:v>
                </c:pt>
                <c:pt idx="66">
                  <c:v>0.47199999999999998</c:v>
                </c:pt>
                <c:pt idx="67">
                  <c:v>0.46399999999999997</c:v>
                </c:pt>
                <c:pt idx="68">
                  <c:v>0.45599999999999996</c:v>
                </c:pt>
                <c:pt idx="69">
                  <c:v>0.44800000000000006</c:v>
                </c:pt>
                <c:pt idx="70">
                  <c:v>0.44000000000000006</c:v>
                </c:pt>
                <c:pt idx="71">
                  <c:v>0.43200000000000005</c:v>
                </c:pt>
                <c:pt idx="72">
                  <c:v>0.42400000000000004</c:v>
                </c:pt>
                <c:pt idx="73">
                  <c:v>0.41600000000000004</c:v>
                </c:pt>
                <c:pt idx="74">
                  <c:v>0.40800000000000003</c:v>
                </c:pt>
                <c:pt idx="75">
                  <c:v>0.39999999999999991</c:v>
                </c:pt>
                <c:pt idx="76">
                  <c:v>0.3919999999999999</c:v>
                </c:pt>
                <c:pt idx="77">
                  <c:v>0.3839999999999999</c:v>
                </c:pt>
                <c:pt idx="78">
                  <c:v>0.37599999999999989</c:v>
                </c:pt>
                <c:pt idx="79">
                  <c:v>0.36799999999999988</c:v>
                </c:pt>
                <c:pt idx="80">
                  <c:v>0.35999999999999988</c:v>
                </c:pt>
                <c:pt idx="81">
                  <c:v>0.35199999999999987</c:v>
                </c:pt>
                <c:pt idx="82">
                  <c:v>0.34399999999999997</c:v>
                </c:pt>
                <c:pt idx="83">
                  <c:v>0.33599999999999997</c:v>
                </c:pt>
                <c:pt idx="84">
                  <c:v>0.32799999999999996</c:v>
                </c:pt>
                <c:pt idx="85">
                  <c:v>0.31999999999999995</c:v>
                </c:pt>
                <c:pt idx="86">
                  <c:v>0.31199999999999994</c:v>
                </c:pt>
                <c:pt idx="87">
                  <c:v>0.30399999999999994</c:v>
                </c:pt>
                <c:pt idx="88">
                  <c:v>0.29599999999999993</c:v>
                </c:pt>
                <c:pt idx="89">
                  <c:v>0.28799999999999992</c:v>
                </c:pt>
                <c:pt idx="90">
                  <c:v>0.27999999999999992</c:v>
                </c:pt>
                <c:pt idx="91">
                  <c:v>0.27199999999999991</c:v>
                </c:pt>
                <c:pt idx="92">
                  <c:v>0.2639999999999999</c:v>
                </c:pt>
                <c:pt idx="93">
                  <c:v>0.25599999999999989</c:v>
                </c:pt>
                <c:pt idx="94">
                  <c:v>0.248</c:v>
                </c:pt>
                <c:pt idx="95">
                  <c:v>0.24</c:v>
                </c:pt>
                <c:pt idx="96">
                  <c:v>0.23199999999999998</c:v>
                </c:pt>
                <c:pt idx="97">
                  <c:v>0.22399999999999998</c:v>
                </c:pt>
                <c:pt idx="98">
                  <c:v>0.21599999999999997</c:v>
                </c:pt>
                <c:pt idx="99">
                  <c:v>0.20799999999999996</c:v>
                </c:pt>
                <c:pt idx="100">
                  <c:v>0.19999999999999996</c:v>
                </c:pt>
              </c:numCache>
            </c:numRef>
          </c:val>
        </c:ser>
        <c:ser>
          <c:idx val="81"/>
          <c:order val="81"/>
          <c:tx>
            <c:strRef>
              <c:f>'Value Zi and Zj'!$C$87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7:$CZ$87</c:f>
              <c:numCache>
                <c:formatCode>General</c:formatCode>
                <c:ptCount val="101"/>
                <c:pt idx="0">
                  <c:v>1</c:v>
                </c:pt>
                <c:pt idx="1">
                  <c:v>0.9919</c:v>
                </c:pt>
                <c:pt idx="2">
                  <c:v>0.98380000000000001</c:v>
                </c:pt>
                <c:pt idx="3">
                  <c:v>0.97570000000000001</c:v>
                </c:pt>
                <c:pt idx="4">
                  <c:v>0.96760000000000002</c:v>
                </c:pt>
                <c:pt idx="5">
                  <c:v>0.95950000000000002</c:v>
                </c:pt>
                <c:pt idx="6">
                  <c:v>0.95140000000000002</c:v>
                </c:pt>
                <c:pt idx="7">
                  <c:v>0.94330000000000003</c:v>
                </c:pt>
                <c:pt idx="8">
                  <c:v>0.93520000000000003</c:v>
                </c:pt>
                <c:pt idx="9">
                  <c:v>0.92710000000000004</c:v>
                </c:pt>
                <c:pt idx="10">
                  <c:v>0.91900000000000004</c:v>
                </c:pt>
                <c:pt idx="11">
                  <c:v>0.91090000000000004</c:v>
                </c:pt>
                <c:pt idx="12">
                  <c:v>0.90280000000000005</c:v>
                </c:pt>
                <c:pt idx="13">
                  <c:v>0.89470000000000005</c:v>
                </c:pt>
                <c:pt idx="14">
                  <c:v>0.88659999999999994</c:v>
                </c:pt>
                <c:pt idx="15">
                  <c:v>0.87850000000000006</c:v>
                </c:pt>
                <c:pt idx="16">
                  <c:v>0.87039999999999995</c:v>
                </c:pt>
                <c:pt idx="17">
                  <c:v>0.86229999999999996</c:v>
                </c:pt>
                <c:pt idx="18">
                  <c:v>0.85419999999999996</c:v>
                </c:pt>
                <c:pt idx="19">
                  <c:v>0.84609999999999996</c:v>
                </c:pt>
                <c:pt idx="20">
                  <c:v>0.83799999999999997</c:v>
                </c:pt>
                <c:pt idx="21">
                  <c:v>0.82989999999999997</c:v>
                </c:pt>
                <c:pt idx="22">
                  <c:v>0.82179999999999997</c:v>
                </c:pt>
                <c:pt idx="23">
                  <c:v>0.81369999999999998</c:v>
                </c:pt>
                <c:pt idx="24">
                  <c:v>0.80559999999999998</c:v>
                </c:pt>
                <c:pt idx="25">
                  <c:v>0.79749999999999999</c:v>
                </c:pt>
                <c:pt idx="26">
                  <c:v>0.78939999999999999</c:v>
                </c:pt>
                <c:pt idx="27">
                  <c:v>0.78129999999999999</c:v>
                </c:pt>
                <c:pt idx="28">
                  <c:v>0.7732</c:v>
                </c:pt>
                <c:pt idx="29">
                  <c:v>0.7651</c:v>
                </c:pt>
                <c:pt idx="30">
                  <c:v>0.75700000000000001</c:v>
                </c:pt>
                <c:pt idx="31">
                  <c:v>0.74890000000000001</c:v>
                </c:pt>
                <c:pt idx="32">
                  <c:v>0.7407999999999999</c:v>
                </c:pt>
                <c:pt idx="33">
                  <c:v>0.73269999999999991</c:v>
                </c:pt>
                <c:pt idx="34">
                  <c:v>0.72459999999999991</c:v>
                </c:pt>
                <c:pt idx="35">
                  <c:v>0.71650000000000003</c:v>
                </c:pt>
                <c:pt idx="36">
                  <c:v>0.70839999999999992</c:v>
                </c:pt>
                <c:pt idx="37">
                  <c:v>0.70029999999999992</c:v>
                </c:pt>
                <c:pt idx="38">
                  <c:v>0.69219999999999993</c:v>
                </c:pt>
                <c:pt idx="39">
                  <c:v>0.68409999999999993</c:v>
                </c:pt>
                <c:pt idx="40">
                  <c:v>0.67599999999999993</c:v>
                </c:pt>
                <c:pt idx="41">
                  <c:v>0.66789999999999994</c:v>
                </c:pt>
                <c:pt idx="42">
                  <c:v>0.65979999999999994</c:v>
                </c:pt>
                <c:pt idx="43">
                  <c:v>0.65169999999999995</c:v>
                </c:pt>
                <c:pt idx="44">
                  <c:v>0.64359999999999995</c:v>
                </c:pt>
                <c:pt idx="45">
                  <c:v>0.63549999999999995</c:v>
                </c:pt>
                <c:pt idx="46">
                  <c:v>0.62739999999999996</c:v>
                </c:pt>
                <c:pt idx="47">
                  <c:v>0.61929999999999996</c:v>
                </c:pt>
                <c:pt idx="48">
                  <c:v>0.61119999999999997</c:v>
                </c:pt>
                <c:pt idx="49">
                  <c:v>0.60309999999999997</c:v>
                </c:pt>
                <c:pt idx="50">
                  <c:v>0.59499999999999997</c:v>
                </c:pt>
                <c:pt idx="51">
                  <c:v>0.58689999999999998</c:v>
                </c:pt>
                <c:pt idx="52">
                  <c:v>0.57879999999999998</c:v>
                </c:pt>
                <c:pt idx="53">
                  <c:v>0.57069999999999999</c:v>
                </c:pt>
                <c:pt idx="54">
                  <c:v>0.56259999999999999</c:v>
                </c:pt>
                <c:pt idx="55">
                  <c:v>0.55449999999999999</c:v>
                </c:pt>
                <c:pt idx="56">
                  <c:v>0.5464</c:v>
                </c:pt>
                <c:pt idx="57">
                  <c:v>0.5383</c:v>
                </c:pt>
                <c:pt idx="58">
                  <c:v>0.5302</c:v>
                </c:pt>
                <c:pt idx="59">
                  <c:v>0.52210000000000001</c:v>
                </c:pt>
                <c:pt idx="60">
                  <c:v>0.51400000000000001</c:v>
                </c:pt>
                <c:pt idx="61">
                  <c:v>0.50590000000000002</c:v>
                </c:pt>
                <c:pt idx="62">
                  <c:v>0.49780000000000002</c:v>
                </c:pt>
                <c:pt idx="63">
                  <c:v>0.48969999999999991</c:v>
                </c:pt>
                <c:pt idx="64">
                  <c:v>0.48159999999999992</c:v>
                </c:pt>
                <c:pt idx="65">
                  <c:v>0.47349999999999992</c:v>
                </c:pt>
                <c:pt idx="66">
                  <c:v>0.46539999999999992</c:v>
                </c:pt>
                <c:pt idx="67">
                  <c:v>0.45729999999999993</c:v>
                </c:pt>
                <c:pt idx="68">
                  <c:v>0.44919999999999993</c:v>
                </c:pt>
                <c:pt idx="69">
                  <c:v>0.44110000000000005</c:v>
                </c:pt>
                <c:pt idx="70">
                  <c:v>0.43300000000000005</c:v>
                </c:pt>
                <c:pt idx="71">
                  <c:v>0.42489999999999994</c:v>
                </c:pt>
                <c:pt idx="72">
                  <c:v>0.41679999999999995</c:v>
                </c:pt>
                <c:pt idx="73">
                  <c:v>0.40869999999999995</c:v>
                </c:pt>
                <c:pt idx="74">
                  <c:v>0.40059999999999996</c:v>
                </c:pt>
                <c:pt idx="75">
                  <c:v>0.39249999999999996</c:v>
                </c:pt>
                <c:pt idx="76">
                  <c:v>0.38439999999999996</c:v>
                </c:pt>
                <c:pt idx="77">
                  <c:v>0.37629999999999997</c:v>
                </c:pt>
                <c:pt idx="78">
                  <c:v>0.36819999999999997</c:v>
                </c:pt>
                <c:pt idx="79">
                  <c:v>0.36009999999999998</c:v>
                </c:pt>
                <c:pt idx="80">
                  <c:v>0.35199999999999987</c:v>
                </c:pt>
                <c:pt idx="81">
                  <c:v>0.34389999999999987</c:v>
                </c:pt>
                <c:pt idx="82">
                  <c:v>0.33579999999999999</c:v>
                </c:pt>
                <c:pt idx="83">
                  <c:v>0.32769999999999999</c:v>
                </c:pt>
                <c:pt idx="84">
                  <c:v>0.3196</c:v>
                </c:pt>
                <c:pt idx="85">
                  <c:v>0.3115</c:v>
                </c:pt>
                <c:pt idx="86">
                  <c:v>0.3034</c:v>
                </c:pt>
                <c:pt idx="87">
                  <c:v>0.29530000000000001</c:v>
                </c:pt>
                <c:pt idx="88">
                  <c:v>0.2871999999999999</c:v>
                </c:pt>
                <c:pt idx="89">
                  <c:v>0.2790999999999999</c:v>
                </c:pt>
                <c:pt idx="90">
                  <c:v>0.27099999999999991</c:v>
                </c:pt>
                <c:pt idx="91">
                  <c:v>0.26289999999999991</c:v>
                </c:pt>
                <c:pt idx="92">
                  <c:v>0.25479999999999992</c:v>
                </c:pt>
                <c:pt idx="93">
                  <c:v>0.24669999999999992</c:v>
                </c:pt>
                <c:pt idx="94">
                  <c:v>0.23860000000000003</c:v>
                </c:pt>
                <c:pt idx="95">
                  <c:v>0.23050000000000004</c:v>
                </c:pt>
                <c:pt idx="96">
                  <c:v>0.22239999999999993</c:v>
                </c:pt>
                <c:pt idx="97">
                  <c:v>0.21429999999999993</c:v>
                </c:pt>
                <c:pt idx="98">
                  <c:v>0.20619999999999994</c:v>
                </c:pt>
                <c:pt idx="99">
                  <c:v>0.19809999999999994</c:v>
                </c:pt>
                <c:pt idx="100">
                  <c:v>0.18999999999999995</c:v>
                </c:pt>
              </c:numCache>
            </c:numRef>
          </c:val>
        </c:ser>
        <c:ser>
          <c:idx val="82"/>
          <c:order val="82"/>
          <c:tx>
            <c:strRef>
              <c:f>'Value Zi and Zj'!$C$88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8:$CZ$88</c:f>
              <c:numCache>
                <c:formatCode>General</c:formatCode>
                <c:ptCount val="101"/>
                <c:pt idx="0">
                  <c:v>1</c:v>
                </c:pt>
                <c:pt idx="1">
                  <c:v>0.99180000000000001</c:v>
                </c:pt>
                <c:pt idx="2">
                  <c:v>0.98360000000000003</c:v>
                </c:pt>
                <c:pt idx="3">
                  <c:v>0.97540000000000004</c:v>
                </c:pt>
                <c:pt idx="4">
                  <c:v>0.96720000000000006</c:v>
                </c:pt>
                <c:pt idx="5">
                  <c:v>0.95899999999999996</c:v>
                </c:pt>
                <c:pt idx="6">
                  <c:v>0.95079999999999998</c:v>
                </c:pt>
                <c:pt idx="7">
                  <c:v>0.94259999999999999</c:v>
                </c:pt>
                <c:pt idx="8">
                  <c:v>0.93440000000000001</c:v>
                </c:pt>
                <c:pt idx="9">
                  <c:v>0.92620000000000002</c:v>
                </c:pt>
                <c:pt idx="10">
                  <c:v>0.91800000000000004</c:v>
                </c:pt>
                <c:pt idx="11">
                  <c:v>0.90980000000000005</c:v>
                </c:pt>
                <c:pt idx="12">
                  <c:v>0.90159999999999996</c:v>
                </c:pt>
                <c:pt idx="13">
                  <c:v>0.89339999999999997</c:v>
                </c:pt>
                <c:pt idx="14">
                  <c:v>0.88519999999999999</c:v>
                </c:pt>
                <c:pt idx="15">
                  <c:v>0.877</c:v>
                </c:pt>
                <c:pt idx="16">
                  <c:v>0.86880000000000002</c:v>
                </c:pt>
                <c:pt idx="17">
                  <c:v>0.86060000000000003</c:v>
                </c:pt>
                <c:pt idx="18">
                  <c:v>0.85240000000000005</c:v>
                </c:pt>
                <c:pt idx="19">
                  <c:v>0.84420000000000006</c:v>
                </c:pt>
                <c:pt idx="20">
                  <c:v>0.83599999999999997</c:v>
                </c:pt>
                <c:pt idx="21">
                  <c:v>0.82779999999999998</c:v>
                </c:pt>
                <c:pt idx="22">
                  <c:v>0.8196</c:v>
                </c:pt>
                <c:pt idx="23">
                  <c:v>0.81140000000000001</c:v>
                </c:pt>
                <c:pt idx="24">
                  <c:v>0.80320000000000003</c:v>
                </c:pt>
                <c:pt idx="25">
                  <c:v>0.79500000000000004</c:v>
                </c:pt>
                <c:pt idx="26">
                  <c:v>0.78679999999999994</c:v>
                </c:pt>
                <c:pt idx="27">
                  <c:v>0.77859999999999996</c:v>
                </c:pt>
                <c:pt idx="28">
                  <c:v>0.77039999999999997</c:v>
                </c:pt>
                <c:pt idx="29">
                  <c:v>0.76219999999999999</c:v>
                </c:pt>
                <c:pt idx="30">
                  <c:v>0.754</c:v>
                </c:pt>
                <c:pt idx="31">
                  <c:v>0.74580000000000002</c:v>
                </c:pt>
                <c:pt idx="32">
                  <c:v>0.73760000000000003</c:v>
                </c:pt>
                <c:pt idx="33">
                  <c:v>0.72940000000000005</c:v>
                </c:pt>
                <c:pt idx="34">
                  <c:v>0.72120000000000006</c:v>
                </c:pt>
                <c:pt idx="35">
                  <c:v>0.71300000000000008</c:v>
                </c:pt>
                <c:pt idx="36">
                  <c:v>0.70480000000000009</c:v>
                </c:pt>
                <c:pt idx="37">
                  <c:v>0.6966</c:v>
                </c:pt>
                <c:pt idx="38">
                  <c:v>0.68840000000000001</c:v>
                </c:pt>
                <c:pt idx="39">
                  <c:v>0.68020000000000003</c:v>
                </c:pt>
                <c:pt idx="40">
                  <c:v>0.67199999999999993</c:v>
                </c:pt>
                <c:pt idx="41">
                  <c:v>0.66380000000000006</c:v>
                </c:pt>
                <c:pt idx="42">
                  <c:v>0.65559999999999996</c:v>
                </c:pt>
                <c:pt idx="43">
                  <c:v>0.64739999999999998</c:v>
                </c:pt>
                <c:pt idx="44">
                  <c:v>0.63919999999999999</c:v>
                </c:pt>
                <c:pt idx="45">
                  <c:v>0.63100000000000001</c:v>
                </c:pt>
                <c:pt idx="46">
                  <c:v>0.62280000000000002</c:v>
                </c:pt>
                <c:pt idx="47">
                  <c:v>0.61460000000000004</c:v>
                </c:pt>
                <c:pt idx="48">
                  <c:v>0.60640000000000005</c:v>
                </c:pt>
                <c:pt idx="49">
                  <c:v>0.59820000000000007</c:v>
                </c:pt>
                <c:pt idx="50">
                  <c:v>0.59000000000000008</c:v>
                </c:pt>
                <c:pt idx="51">
                  <c:v>0.58180000000000009</c:v>
                </c:pt>
                <c:pt idx="52">
                  <c:v>0.5736</c:v>
                </c:pt>
                <c:pt idx="53">
                  <c:v>0.56540000000000001</c:v>
                </c:pt>
                <c:pt idx="54">
                  <c:v>0.55719999999999992</c:v>
                </c:pt>
                <c:pt idx="55">
                  <c:v>0.54899999999999993</c:v>
                </c:pt>
                <c:pt idx="56">
                  <c:v>0.54079999999999995</c:v>
                </c:pt>
                <c:pt idx="57">
                  <c:v>0.53260000000000007</c:v>
                </c:pt>
                <c:pt idx="58">
                  <c:v>0.52440000000000009</c:v>
                </c:pt>
                <c:pt idx="59">
                  <c:v>0.51619999999999999</c:v>
                </c:pt>
                <c:pt idx="60">
                  <c:v>0.50800000000000001</c:v>
                </c:pt>
                <c:pt idx="61">
                  <c:v>0.49980000000000002</c:v>
                </c:pt>
                <c:pt idx="62">
                  <c:v>0.49160000000000004</c:v>
                </c:pt>
                <c:pt idx="63">
                  <c:v>0.48340000000000005</c:v>
                </c:pt>
                <c:pt idx="64">
                  <c:v>0.47520000000000007</c:v>
                </c:pt>
                <c:pt idx="65">
                  <c:v>0.46699999999999997</c:v>
                </c:pt>
                <c:pt idx="66">
                  <c:v>0.45879999999999999</c:v>
                </c:pt>
                <c:pt idx="67">
                  <c:v>0.4506</c:v>
                </c:pt>
                <c:pt idx="68">
                  <c:v>0.44240000000000002</c:v>
                </c:pt>
                <c:pt idx="69">
                  <c:v>0.43420000000000003</c:v>
                </c:pt>
                <c:pt idx="70">
                  <c:v>0.42600000000000005</c:v>
                </c:pt>
                <c:pt idx="71">
                  <c:v>0.41780000000000006</c:v>
                </c:pt>
                <c:pt idx="72">
                  <c:v>0.40960000000000008</c:v>
                </c:pt>
                <c:pt idx="73">
                  <c:v>0.40140000000000009</c:v>
                </c:pt>
                <c:pt idx="74">
                  <c:v>0.39319999999999999</c:v>
                </c:pt>
                <c:pt idx="75">
                  <c:v>0.38500000000000001</c:v>
                </c:pt>
                <c:pt idx="76">
                  <c:v>0.37680000000000002</c:v>
                </c:pt>
                <c:pt idx="77">
                  <c:v>0.36860000000000004</c:v>
                </c:pt>
                <c:pt idx="78">
                  <c:v>0.36040000000000005</c:v>
                </c:pt>
                <c:pt idx="79">
                  <c:v>0.35219999999999996</c:v>
                </c:pt>
                <c:pt idx="80">
                  <c:v>0.34399999999999997</c:v>
                </c:pt>
                <c:pt idx="81">
                  <c:v>0.33579999999999999</c:v>
                </c:pt>
                <c:pt idx="82">
                  <c:v>0.32760000000000011</c:v>
                </c:pt>
                <c:pt idx="83">
                  <c:v>0.31940000000000013</c:v>
                </c:pt>
                <c:pt idx="84">
                  <c:v>0.31120000000000003</c:v>
                </c:pt>
                <c:pt idx="85">
                  <c:v>0.30300000000000005</c:v>
                </c:pt>
                <c:pt idx="86">
                  <c:v>0.29480000000000006</c:v>
                </c:pt>
                <c:pt idx="87">
                  <c:v>0.28660000000000008</c:v>
                </c:pt>
                <c:pt idx="88">
                  <c:v>0.27840000000000009</c:v>
                </c:pt>
                <c:pt idx="89">
                  <c:v>0.2702</c:v>
                </c:pt>
                <c:pt idx="90">
                  <c:v>0.26200000000000001</c:v>
                </c:pt>
                <c:pt idx="91">
                  <c:v>0.25380000000000003</c:v>
                </c:pt>
                <c:pt idx="92">
                  <c:v>0.24560000000000004</c:v>
                </c:pt>
                <c:pt idx="93">
                  <c:v>0.23740000000000006</c:v>
                </c:pt>
                <c:pt idx="94">
                  <c:v>0.22920000000000007</c:v>
                </c:pt>
                <c:pt idx="95">
                  <c:v>0.22100000000000009</c:v>
                </c:pt>
                <c:pt idx="96">
                  <c:v>0.2128000000000001</c:v>
                </c:pt>
                <c:pt idx="97">
                  <c:v>0.20460000000000012</c:v>
                </c:pt>
                <c:pt idx="98">
                  <c:v>0.19640000000000002</c:v>
                </c:pt>
                <c:pt idx="99">
                  <c:v>0.18820000000000003</c:v>
                </c:pt>
                <c:pt idx="100">
                  <c:v>0.18000000000000005</c:v>
                </c:pt>
              </c:numCache>
            </c:numRef>
          </c:val>
        </c:ser>
        <c:ser>
          <c:idx val="83"/>
          <c:order val="83"/>
          <c:tx>
            <c:strRef>
              <c:f>'Value Zi and Zj'!$C$89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9:$CZ$89</c:f>
              <c:numCache>
                <c:formatCode>General</c:formatCode>
                <c:ptCount val="101"/>
                <c:pt idx="0">
                  <c:v>1</c:v>
                </c:pt>
                <c:pt idx="1">
                  <c:v>0.99170000000000003</c:v>
                </c:pt>
                <c:pt idx="2">
                  <c:v>0.98340000000000005</c:v>
                </c:pt>
                <c:pt idx="3">
                  <c:v>0.97509999999999997</c:v>
                </c:pt>
                <c:pt idx="4">
                  <c:v>0.96679999999999999</c:v>
                </c:pt>
                <c:pt idx="5">
                  <c:v>0.95850000000000002</c:v>
                </c:pt>
                <c:pt idx="6">
                  <c:v>0.95020000000000004</c:v>
                </c:pt>
                <c:pt idx="7">
                  <c:v>0.94189999999999996</c:v>
                </c:pt>
                <c:pt idx="8">
                  <c:v>0.93359999999999999</c:v>
                </c:pt>
                <c:pt idx="9">
                  <c:v>0.92530000000000001</c:v>
                </c:pt>
                <c:pt idx="10">
                  <c:v>0.91700000000000004</c:v>
                </c:pt>
                <c:pt idx="11">
                  <c:v>0.90870000000000006</c:v>
                </c:pt>
                <c:pt idx="12">
                  <c:v>0.90039999999999998</c:v>
                </c:pt>
                <c:pt idx="13">
                  <c:v>0.8921</c:v>
                </c:pt>
                <c:pt idx="14">
                  <c:v>0.88380000000000003</c:v>
                </c:pt>
                <c:pt idx="15">
                  <c:v>0.87550000000000006</c:v>
                </c:pt>
                <c:pt idx="16">
                  <c:v>0.86719999999999997</c:v>
                </c:pt>
                <c:pt idx="17">
                  <c:v>0.8589</c:v>
                </c:pt>
                <c:pt idx="18">
                  <c:v>0.85060000000000002</c:v>
                </c:pt>
                <c:pt idx="19">
                  <c:v>0.84230000000000005</c:v>
                </c:pt>
                <c:pt idx="20">
                  <c:v>0.83399999999999996</c:v>
                </c:pt>
                <c:pt idx="21">
                  <c:v>0.82569999999999999</c:v>
                </c:pt>
                <c:pt idx="22">
                  <c:v>0.81740000000000002</c:v>
                </c:pt>
                <c:pt idx="23">
                  <c:v>0.80910000000000004</c:v>
                </c:pt>
                <c:pt idx="24">
                  <c:v>0.80079999999999996</c:v>
                </c:pt>
                <c:pt idx="25">
                  <c:v>0.79249999999999998</c:v>
                </c:pt>
                <c:pt idx="26">
                  <c:v>0.78420000000000001</c:v>
                </c:pt>
                <c:pt idx="27">
                  <c:v>0.77590000000000003</c:v>
                </c:pt>
                <c:pt idx="28">
                  <c:v>0.76759999999999995</c:v>
                </c:pt>
                <c:pt idx="29">
                  <c:v>0.75930000000000009</c:v>
                </c:pt>
                <c:pt idx="30">
                  <c:v>0.751</c:v>
                </c:pt>
                <c:pt idx="31">
                  <c:v>0.74270000000000003</c:v>
                </c:pt>
                <c:pt idx="32">
                  <c:v>0.73439999999999994</c:v>
                </c:pt>
                <c:pt idx="33">
                  <c:v>0.72609999999999997</c:v>
                </c:pt>
                <c:pt idx="34">
                  <c:v>0.71779999999999999</c:v>
                </c:pt>
                <c:pt idx="35">
                  <c:v>0.70950000000000002</c:v>
                </c:pt>
                <c:pt idx="36">
                  <c:v>0.70120000000000005</c:v>
                </c:pt>
                <c:pt idx="37">
                  <c:v>0.69290000000000007</c:v>
                </c:pt>
                <c:pt idx="38">
                  <c:v>0.68459999999999999</c:v>
                </c:pt>
                <c:pt idx="39">
                  <c:v>0.67630000000000001</c:v>
                </c:pt>
                <c:pt idx="40">
                  <c:v>0.66799999999999993</c:v>
                </c:pt>
                <c:pt idx="41">
                  <c:v>0.65970000000000006</c:v>
                </c:pt>
                <c:pt idx="42">
                  <c:v>0.65139999999999998</c:v>
                </c:pt>
                <c:pt idx="43">
                  <c:v>0.6431</c:v>
                </c:pt>
                <c:pt idx="44">
                  <c:v>0.63480000000000003</c:v>
                </c:pt>
                <c:pt idx="45">
                  <c:v>0.62650000000000006</c:v>
                </c:pt>
                <c:pt idx="46">
                  <c:v>0.61820000000000008</c:v>
                </c:pt>
                <c:pt idx="47">
                  <c:v>0.60990000000000011</c:v>
                </c:pt>
                <c:pt idx="48">
                  <c:v>0.60160000000000002</c:v>
                </c:pt>
                <c:pt idx="49">
                  <c:v>0.59330000000000005</c:v>
                </c:pt>
                <c:pt idx="50">
                  <c:v>0.58499999999999996</c:v>
                </c:pt>
                <c:pt idx="51">
                  <c:v>0.57669999999999999</c:v>
                </c:pt>
                <c:pt idx="52">
                  <c:v>0.56840000000000002</c:v>
                </c:pt>
                <c:pt idx="53">
                  <c:v>0.56010000000000004</c:v>
                </c:pt>
                <c:pt idx="54">
                  <c:v>0.55180000000000007</c:v>
                </c:pt>
                <c:pt idx="55">
                  <c:v>0.54349999999999998</c:v>
                </c:pt>
                <c:pt idx="56">
                  <c:v>0.5351999999999999</c:v>
                </c:pt>
                <c:pt idx="57">
                  <c:v>0.52690000000000015</c:v>
                </c:pt>
                <c:pt idx="58">
                  <c:v>0.51860000000000006</c:v>
                </c:pt>
                <c:pt idx="59">
                  <c:v>0.51029999999999998</c:v>
                </c:pt>
                <c:pt idx="60">
                  <c:v>0.502</c:v>
                </c:pt>
                <c:pt idx="61">
                  <c:v>0.49370000000000003</c:v>
                </c:pt>
                <c:pt idx="62">
                  <c:v>0.48540000000000005</c:v>
                </c:pt>
                <c:pt idx="63">
                  <c:v>0.47709999999999997</c:v>
                </c:pt>
                <c:pt idx="64">
                  <c:v>0.46879999999999999</c:v>
                </c:pt>
                <c:pt idx="65">
                  <c:v>0.46050000000000002</c:v>
                </c:pt>
                <c:pt idx="66">
                  <c:v>0.45220000000000005</c:v>
                </c:pt>
                <c:pt idx="67">
                  <c:v>0.44389999999999996</c:v>
                </c:pt>
                <c:pt idx="68">
                  <c:v>0.43559999999999999</c:v>
                </c:pt>
                <c:pt idx="69">
                  <c:v>0.42730000000000012</c:v>
                </c:pt>
                <c:pt idx="70">
                  <c:v>0.41900000000000004</c:v>
                </c:pt>
                <c:pt idx="71">
                  <c:v>0.41070000000000007</c:v>
                </c:pt>
                <c:pt idx="72">
                  <c:v>0.40240000000000009</c:v>
                </c:pt>
                <c:pt idx="73">
                  <c:v>0.39410000000000001</c:v>
                </c:pt>
                <c:pt idx="74">
                  <c:v>0.38580000000000003</c:v>
                </c:pt>
                <c:pt idx="75">
                  <c:v>0.37750000000000006</c:v>
                </c:pt>
                <c:pt idx="76">
                  <c:v>0.36919999999999997</c:v>
                </c:pt>
                <c:pt idx="77">
                  <c:v>0.3609</c:v>
                </c:pt>
                <c:pt idx="78">
                  <c:v>0.35260000000000002</c:v>
                </c:pt>
                <c:pt idx="79">
                  <c:v>0.34430000000000005</c:v>
                </c:pt>
                <c:pt idx="80">
                  <c:v>0.33599999999999997</c:v>
                </c:pt>
                <c:pt idx="81">
                  <c:v>0.32769999999999999</c:v>
                </c:pt>
                <c:pt idx="82">
                  <c:v>0.31940000000000013</c:v>
                </c:pt>
                <c:pt idx="83">
                  <c:v>0.31110000000000004</c:v>
                </c:pt>
                <c:pt idx="84">
                  <c:v>0.30280000000000007</c:v>
                </c:pt>
                <c:pt idx="85">
                  <c:v>0.2945000000000001</c:v>
                </c:pt>
                <c:pt idx="86">
                  <c:v>0.28620000000000001</c:v>
                </c:pt>
                <c:pt idx="87">
                  <c:v>0.27790000000000004</c:v>
                </c:pt>
                <c:pt idx="88">
                  <c:v>0.26960000000000006</c:v>
                </c:pt>
                <c:pt idx="89">
                  <c:v>0.26129999999999998</c:v>
                </c:pt>
                <c:pt idx="90">
                  <c:v>0.253</c:v>
                </c:pt>
                <c:pt idx="91">
                  <c:v>0.24470000000000003</c:v>
                </c:pt>
                <c:pt idx="92">
                  <c:v>0.23640000000000005</c:v>
                </c:pt>
                <c:pt idx="93">
                  <c:v>0.22809999999999997</c:v>
                </c:pt>
                <c:pt idx="94">
                  <c:v>0.21980000000000011</c:v>
                </c:pt>
                <c:pt idx="95">
                  <c:v>0.21150000000000002</c:v>
                </c:pt>
                <c:pt idx="96">
                  <c:v>0.20320000000000005</c:v>
                </c:pt>
                <c:pt idx="97">
                  <c:v>0.19490000000000007</c:v>
                </c:pt>
                <c:pt idx="98">
                  <c:v>0.1866000000000001</c:v>
                </c:pt>
                <c:pt idx="99">
                  <c:v>0.17830000000000001</c:v>
                </c:pt>
                <c:pt idx="100">
                  <c:v>0.17000000000000004</c:v>
                </c:pt>
              </c:numCache>
            </c:numRef>
          </c:val>
        </c:ser>
        <c:ser>
          <c:idx val="84"/>
          <c:order val="84"/>
          <c:tx>
            <c:strRef>
              <c:f>'Value Zi and Zj'!$C$90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0:$CZ$90</c:f>
              <c:numCache>
                <c:formatCode>General</c:formatCode>
                <c:ptCount val="101"/>
                <c:pt idx="0">
                  <c:v>1</c:v>
                </c:pt>
                <c:pt idx="1">
                  <c:v>0.99160000000000004</c:v>
                </c:pt>
                <c:pt idx="2">
                  <c:v>0.98319999999999996</c:v>
                </c:pt>
                <c:pt idx="3">
                  <c:v>0.9748</c:v>
                </c:pt>
                <c:pt idx="4">
                  <c:v>0.96640000000000004</c:v>
                </c:pt>
                <c:pt idx="5">
                  <c:v>0.95799999999999996</c:v>
                </c:pt>
                <c:pt idx="6">
                  <c:v>0.9496</c:v>
                </c:pt>
                <c:pt idx="7">
                  <c:v>0.94120000000000004</c:v>
                </c:pt>
                <c:pt idx="8">
                  <c:v>0.93279999999999996</c:v>
                </c:pt>
                <c:pt idx="9">
                  <c:v>0.9244</c:v>
                </c:pt>
                <c:pt idx="10">
                  <c:v>0.91600000000000004</c:v>
                </c:pt>
                <c:pt idx="11">
                  <c:v>0.90759999999999996</c:v>
                </c:pt>
                <c:pt idx="12">
                  <c:v>0.8992</c:v>
                </c:pt>
                <c:pt idx="13">
                  <c:v>0.89080000000000004</c:v>
                </c:pt>
                <c:pt idx="14">
                  <c:v>0.88239999999999996</c:v>
                </c:pt>
                <c:pt idx="15">
                  <c:v>0.874</c:v>
                </c:pt>
                <c:pt idx="16">
                  <c:v>0.86560000000000004</c:v>
                </c:pt>
                <c:pt idx="17">
                  <c:v>0.85719999999999996</c:v>
                </c:pt>
                <c:pt idx="18">
                  <c:v>0.8488</c:v>
                </c:pt>
                <c:pt idx="19">
                  <c:v>0.84040000000000004</c:v>
                </c:pt>
                <c:pt idx="20">
                  <c:v>0.83199999999999996</c:v>
                </c:pt>
                <c:pt idx="21">
                  <c:v>0.8236</c:v>
                </c:pt>
                <c:pt idx="22">
                  <c:v>0.81520000000000004</c:v>
                </c:pt>
                <c:pt idx="23">
                  <c:v>0.80679999999999996</c:v>
                </c:pt>
                <c:pt idx="24">
                  <c:v>0.7984</c:v>
                </c:pt>
                <c:pt idx="25">
                  <c:v>0.79</c:v>
                </c:pt>
                <c:pt idx="26">
                  <c:v>0.78159999999999996</c:v>
                </c:pt>
                <c:pt idx="27">
                  <c:v>0.7732</c:v>
                </c:pt>
                <c:pt idx="28">
                  <c:v>0.76479999999999992</c:v>
                </c:pt>
                <c:pt idx="29">
                  <c:v>0.75639999999999996</c:v>
                </c:pt>
                <c:pt idx="30">
                  <c:v>0.748</c:v>
                </c:pt>
                <c:pt idx="31">
                  <c:v>0.73960000000000004</c:v>
                </c:pt>
                <c:pt idx="32">
                  <c:v>0.73120000000000007</c:v>
                </c:pt>
                <c:pt idx="33">
                  <c:v>0.7228</c:v>
                </c:pt>
                <c:pt idx="34">
                  <c:v>0.71439999999999992</c:v>
                </c:pt>
                <c:pt idx="35">
                  <c:v>0.70599999999999996</c:v>
                </c:pt>
                <c:pt idx="36">
                  <c:v>0.6976</c:v>
                </c:pt>
                <c:pt idx="37">
                  <c:v>0.68920000000000003</c:v>
                </c:pt>
                <c:pt idx="38">
                  <c:v>0.68080000000000007</c:v>
                </c:pt>
                <c:pt idx="39">
                  <c:v>0.6724</c:v>
                </c:pt>
                <c:pt idx="40">
                  <c:v>0.66399999999999992</c:v>
                </c:pt>
                <c:pt idx="41">
                  <c:v>0.65559999999999996</c:v>
                </c:pt>
                <c:pt idx="42">
                  <c:v>0.6472</c:v>
                </c:pt>
                <c:pt idx="43">
                  <c:v>0.63880000000000003</c:v>
                </c:pt>
                <c:pt idx="44">
                  <c:v>0.63040000000000007</c:v>
                </c:pt>
                <c:pt idx="45">
                  <c:v>0.622</c:v>
                </c:pt>
                <c:pt idx="46">
                  <c:v>0.61359999999999992</c:v>
                </c:pt>
                <c:pt idx="47">
                  <c:v>0.60519999999999996</c:v>
                </c:pt>
                <c:pt idx="48">
                  <c:v>0.5968</c:v>
                </c:pt>
                <c:pt idx="49">
                  <c:v>0.58840000000000003</c:v>
                </c:pt>
                <c:pt idx="50">
                  <c:v>0.58000000000000007</c:v>
                </c:pt>
                <c:pt idx="51">
                  <c:v>0.5716</c:v>
                </c:pt>
                <c:pt idx="52">
                  <c:v>0.56319999999999992</c:v>
                </c:pt>
                <c:pt idx="53">
                  <c:v>0.55479999999999996</c:v>
                </c:pt>
                <c:pt idx="54">
                  <c:v>0.5464</c:v>
                </c:pt>
                <c:pt idx="55">
                  <c:v>0.53800000000000003</c:v>
                </c:pt>
                <c:pt idx="56">
                  <c:v>0.52959999999999996</c:v>
                </c:pt>
                <c:pt idx="57">
                  <c:v>0.52120000000000011</c:v>
                </c:pt>
                <c:pt idx="58">
                  <c:v>0.51280000000000003</c:v>
                </c:pt>
                <c:pt idx="59">
                  <c:v>0.50440000000000007</c:v>
                </c:pt>
                <c:pt idx="60">
                  <c:v>0.496</c:v>
                </c:pt>
                <c:pt idx="61">
                  <c:v>0.48760000000000003</c:v>
                </c:pt>
                <c:pt idx="62">
                  <c:v>0.47920000000000007</c:v>
                </c:pt>
                <c:pt idx="63">
                  <c:v>0.4708</c:v>
                </c:pt>
                <c:pt idx="64">
                  <c:v>0.46240000000000003</c:v>
                </c:pt>
                <c:pt idx="65">
                  <c:v>0.45399999999999996</c:v>
                </c:pt>
                <c:pt idx="66">
                  <c:v>0.4456</c:v>
                </c:pt>
                <c:pt idx="67">
                  <c:v>0.43720000000000003</c:v>
                </c:pt>
                <c:pt idx="68">
                  <c:v>0.42879999999999996</c:v>
                </c:pt>
                <c:pt idx="69">
                  <c:v>0.42040000000000011</c:v>
                </c:pt>
                <c:pt idx="70">
                  <c:v>0.41200000000000003</c:v>
                </c:pt>
                <c:pt idx="71">
                  <c:v>0.40360000000000007</c:v>
                </c:pt>
                <c:pt idx="72">
                  <c:v>0.3952</c:v>
                </c:pt>
                <c:pt idx="73">
                  <c:v>0.38680000000000003</c:v>
                </c:pt>
                <c:pt idx="74">
                  <c:v>0.37840000000000007</c:v>
                </c:pt>
                <c:pt idx="75">
                  <c:v>0.37</c:v>
                </c:pt>
                <c:pt idx="76">
                  <c:v>0.36160000000000003</c:v>
                </c:pt>
                <c:pt idx="77">
                  <c:v>0.35319999999999996</c:v>
                </c:pt>
                <c:pt idx="78">
                  <c:v>0.3448</c:v>
                </c:pt>
                <c:pt idx="79">
                  <c:v>0.33640000000000003</c:v>
                </c:pt>
                <c:pt idx="80">
                  <c:v>0.32799999999999996</c:v>
                </c:pt>
                <c:pt idx="81">
                  <c:v>0.3196</c:v>
                </c:pt>
                <c:pt idx="82">
                  <c:v>0.31120000000000003</c:v>
                </c:pt>
                <c:pt idx="83">
                  <c:v>0.30280000000000007</c:v>
                </c:pt>
                <c:pt idx="84">
                  <c:v>0.29440000000000011</c:v>
                </c:pt>
                <c:pt idx="85">
                  <c:v>0.28600000000000003</c:v>
                </c:pt>
                <c:pt idx="86">
                  <c:v>0.27760000000000007</c:v>
                </c:pt>
                <c:pt idx="87">
                  <c:v>0.26919999999999999</c:v>
                </c:pt>
                <c:pt idx="88">
                  <c:v>0.26080000000000003</c:v>
                </c:pt>
                <c:pt idx="89">
                  <c:v>0.25240000000000007</c:v>
                </c:pt>
                <c:pt idx="90">
                  <c:v>0.24399999999999999</c:v>
                </c:pt>
                <c:pt idx="91">
                  <c:v>0.23560000000000003</c:v>
                </c:pt>
                <c:pt idx="92">
                  <c:v>0.22719999999999996</c:v>
                </c:pt>
                <c:pt idx="93">
                  <c:v>0.21879999999999999</c:v>
                </c:pt>
                <c:pt idx="94">
                  <c:v>0.21040000000000003</c:v>
                </c:pt>
                <c:pt idx="95">
                  <c:v>0.20200000000000007</c:v>
                </c:pt>
                <c:pt idx="96">
                  <c:v>0.19360000000000011</c:v>
                </c:pt>
                <c:pt idx="97">
                  <c:v>0.18520000000000003</c:v>
                </c:pt>
                <c:pt idx="98">
                  <c:v>0.17680000000000007</c:v>
                </c:pt>
                <c:pt idx="99">
                  <c:v>0.16839999999999999</c:v>
                </c:pt>
                <c:pt idx="100">
                  <c:v>0.16000000000000003</c:v>
                </c:pt>
              </c:numCache>
            </c:numRef>
          </c:val>
        </c:ser>
        <c:ser>
          <c:idx val="85"/>
          <c:order val="85"/>
          <c:tx>
            <c:strRef>
              <c:f>'Value Zi and Zj'!$C$91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1:$CZ$91</c:f>
              <c:numCache>
                <c:formatCode>General</c:formatCode>
                <c:ptCount val="101"/>
                <c:pt idx="0">
                  <c:v>1</c:v>
                </c:pt>
                <c:pt idx="1">
                  <c:v>0.99150000000000005</c:v>
                </c:pt>
                <c:pt idx="2">
                  <c:v>0.98299999999999998</c:v>
                </c:pt>
                <c:pt idx="3">
                  <c:v>0.97450000000000003</c:v>
                </c:pt>
                <c:pt idx="4">
                  <c:v>0.96599999999999997</c:v>
                </c:pt>
                <c:pt idx="5">
                  <c:v>0.95750000000000002</c:v>
                </c:pt>
                <c:pt idx="6">
                  <c:v>0.94899999999999995</c:v>
                </c:pt>
                <c:pt idx="7">
                  <c:v>0.9405</c:v>
                </c:pt>
                <c:pt idx="8">
                  <c:v>0.93199999999999994</c:v>
                </c:pt>
                <c:pt idx="9">
                  <c:v>0.92349999999999999</c:v>
                </c:pt>
                <c:pt idx="10">
                  <c:v>0.91500000000000004</c:v>
                </c:pt>
                <c:pt idx="11">
                  <c:v>0.90649999999999997</c:v>
                </c:pt>
                <c:pt idx="12">
                  <c:v>0.89800000000000002</c:v>
                </c:pt>
                <c:pt idx="13">
                  <c:v>0.88949999999999996</c:v>
                </c:pt>
                <c:pt idx="14">
                  <c:v>0.88100000000000001</c:v>
                </c:pt>
                <c:pt idx="15">
                  <c:v>0.87250000000000005</c:v>
                </c:pt>
                <c:pt idx="16">
                  <c:v>0.86399999999999999</c:v>
                </c:pt>
                <c:pt idx="17">
                  <c:v>0.85549999999999993</c:v>
                </c:pt>
                <c:pt idx="18">
                  <c:v>0.84699999999999998</c:v>
                </c:pt>
                <c:pt idx="19">
                  <c:v>0.83850000000000002</c:v>
                </c:pt>
                <c:pt idx="20">
                  <c:v>0.83</c:v>
                </c:pt>
                <c:pt idx="21">
                  <c:v>0.82150000000000001</c:v>
                </c:pt>
                <c:pt idx="22">
                  <c:v>0.81299999999999994</c:v>
                </c:pt>
                <c:pt idx="23">
                  <c:v>0.80449999999999999</c:v>
                </c:pt>
                <c:pt idx="24">
                  <c:v>0.79600000000000004</c:v>
                </c:pt>
                <c:pt idx="25">
                  <c:v>0.78749999999999998</c:v>
                </c:pt>
                <c:pt idx="26">
                  <c:v>0.77900000000000003</c:v>
                </c:pt>
                <c:pt idx="27">
                  <c:v>0.77049999999999996</c:v>
                </c:pt>
                <c:pt idx="28">
                  <c:v>0.76200000000000001</c:v>
                </c:pt>
                <c:pt idx="29">
                  <c:v>0.75350000000000006</c:v>
                </c:pt>
                <c:pt idx="30">
                  <c:v>0.745</c:v>
                </c:pt>
                <c:pt idx="31">
                  <c:v>0.73649999999999993</c:v>
                </c:pt>
                <c:pt idx="32">
                  <c:v>0.72799999999999998</c:v>
                </c:pt>
                <c:pt idx="33">
                  <c:v>0.71950000000000003</c:v>
                </c:pt>
                <c:pt idx="34">
                  <c:v>0.71099999999999997</c:v>
                </c:pt>
                <c:pt idx="35">
                  <c:v>0.70250000000000001</c:v>
                </c:pt>
                <c:pt idx="36">
                  <c:v>0.69399999999999995</c:v>
                </c:pt>
                <c:pt idx="37">
                  <c:v>0.6855</c:v>
                </c:pt>
                <c:pt idx="38">
                  <c:v>0.67700000000000005</c:v>
                </c:pt>
                <c:pt idx="39">
                  <c:v>0.66849999999999998</c:v>
                </c:pt>
                <c:pt idx="40">
                  <c:v>0.65999999999999992</c:v>
                </c:pt>
                <c:pt idx="41">
                  <c:v>0.65149999999999997</c:v>
                </c:pt>
                <c:pt idx="42">
                  <c:v>0.64300000000000002</c:v>
                </c:pt>
                <c:pt idx="43">
                  <c:v>0.63450000000000006</c:v>
                </c:pt>
                <c:pt idx="44">
                  <c:v>0.626</c:v>
                </c:pt>
                <c:pt idx="45">
                  <c:v>0.61749999999999994</c:v>
                </c:pt>
                <c:pt idx="46">
                  <c:v>0.60899999999999999</c:v>
                </c:pt>
                <c:pt idx="47">
                  <c:v>0.60050000000000003</c:v>
                </c:pt>
                <c:pt idx="48">
                  <c:v>0.59200000000000008</c:v>
                </c:pt>
                <c:pt idx="49">
                  <c:v>0.58350000000000002</c:v>
                </c:pt>
                <c:pt idx="50">
                  <c:v>0.57499999999999996</c:v>
                </c:pt>
                <c:pt idx="51">
                  <c:v>0.5665</c:v>
                </c:pt>
                <c:pt idx="52">
                  <c:v>0.55800000000000005</c:v>
                </c:pt>
                <c:pt idx="53">
                  <c:v>0.54949999999999999</c:v>
                </c:pt>
                <c:pt idx="54">
                  <c:v>0.54099999999999993</c:v>
                </c:pt>
                <c:pt idx="55">
                  <c:v>0.53249999999999997</c:v>
                </c:pt>
                <c:pt idx="56">
                  <c:v>0.52400000000000002</c:v>
                </c:pt>
                <c:pt idx="57">
                  <c:v>0.51550000000000007</c:v>
                </c:pt>
                <c:pt idx="58">
                  <c:v>0.50700000000000012</c:v>
                </c:pt>
                <c:pt idx="59">
                  <c:v>0.49850000000000005</c:v>
                </c:pt>
                <c:pt idx="60">
                  <c:v>0.49</c:v>
                </c:pt>
                <c:pt idx="61">
                  <c:v>0.48150000000000004</c:v>
                </c:pt>
                <c:pt idx="62">
                  <c:v>0.47299999999999998</c:v>
                </c:pt>
                <c:pt idx="63">
                  <c:v>0.46450000000000002</c:v>
                </c:pt>
                <c:pt idx="64">
                  <c:v>0.45599999999999996</c:v>
                </c:pt>
                <c:pt idx="65">
                  <c:v>0.44750000000000001</c:v>
                </c:pt>
                <c:pt idx="66">
                  <c:v>0.43899999999999995</c:v>
                </c:pt>
                <c:pt idx="67">
                  <c:v>0.43049999999999999</c:v>
                </c:pt>
                <c:pt idx="68">
                  <c:v>0.42199999999999993</c:v>
                </c:pt>
                <c:pt idx="69">
                  <c:v>0.41350000000000009</c:v>
                </c:pt>
                <c:pt idx="70">
                  <c:v>0.40500000000000003</c:v>
                </c:pt>
                <c:pt idx="71">
                  <c:v>0.39650000000000007</c:v>
                </c:pt>
                <c:pt idx="72">
                  <c:v>0.38800000000000001</c:v>
                </c:pt>
                <c:pt idx="73">
                  <c:v>0.37950000000000006</c:v>
                </c:pt>
                <c:pt idx="74">
                  <c:v>0.371</c:v>
                </c:pt>
                <c:pt idx="75">
                  <c:v>0.36250000000000004</c:v>
                </c:pt>
                <c:pt idx="76">
                  <c:v>0.35399999999999998</c:v>
                </c:pt>
                <c:pt idx="77">
                  <c:v>0.34550000000000003</c:v>
                </c:pt>
                <c:pt idx="78">
                  <c:v>0.33699999999999997</c:v>
                </c:pt>
                <c:pt idx="79">
                  <c:v>0.32850000000000001</c:v>
                </c:pt>
                <c:pt idx="80">
                  <c:v>0.31999999999999995</c:v>
                </c:pt>
                <c:pt idx="81">
                  <c:v>0.3115</c:v>
                </c:pt>
                <c:pt idx="82">
                  <c:v>0.30300000000000005</c:v>
                </c:pt>
                <c:pt idx="83">
                  <c:v>0.2945000000000001</c:v>
                </c:pt>
                <c:pt idx="84">
                  <c:v>0.28600000000000003</c:v>
                </c:pt>
                <c:pt idx="85">
                  <c:v>0.27750000000000008</c:v>
                </c:pt>
                <c:pt idx="86">
                  <c:v>0.26900000000000002</c:v>
                </c:pt>
                <c:pt idx="87">
                  <c:v>0.26050000000000006</c:v>
                </c:pt>
                <c:pt idx="88">
                  <c:v>0.252</c:v>
                </c:pt>
                <c:pt idx="89">
                  <c:v>0.24350000000000005</c:v>
                </c:pt>
                <c:pt idx="90">
                  <c:v>0.23499999999999999</c:v>
                </c:pt>
                <c:pt idx="91">
                  <c:v>0.22650000000000003</c:v>
                </c:pt>
                <c:pt idx="92">
                  <c:v>0.21799999999999997</c:v>
                </c:pt>
                <c:pt idx="93">
                  <c:v>0.20950000000000002</c:v>
                </c:pt>
                <c:pt idx="94">
                  <c:v>0.20100000000000007</c:v>
                </c:pt>
                <c:pt idx="95">
                  <c:v>0.1925</c:v>
                </c:pt>
                <c:pt idx="96">
                  <c:v>0.18400000000000005</c:v>
                </c:pt>
                <c:pt idx="97">
                  <c:v>0.17549999999999999</c:v>
                </c:pt>
                <c:pt idx="98">
                  <c:v>0.16700000000000004</c:v>
                </c:pt>
                <c:pt idx="99">
                  <c:v>0.15849999999999997</c:v>
                </c:pt>
                <c:pt idx="100">
                  <c:v>0.15000000000000002</c:v>
                </c:pt>
              </c:numCache>
            </c:numRef>
          </c:val>
        </c:ser>
        <c:ser>
          <c:idx val="86"/>
          <c:order val="86"/>
          <c:tx>
            <c:strRef>
              <c:f>'Value Zi and Zj'!$C$92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2:$CZ$92</c:f>
              <c:numCache>
                <c:formatCode>General</c:formatCode>
                <c:ptCount val="101"/>
                <c:pt idx="0">
                  <c:v>1</c:v>
                </c:pt>
                <c:pt idx="1">
                  <c:v>0.99139999999999995</c:v>
                </c:pt>
                <c:pt idx="2">
                  <c:v>0.98280000000000001</c:v>
                </c:pt>
                <c:pt idx="3">
                  <c:v>0.97419999999999995</c:v>
                </c:pt>
                <c:pt idx="4">
                  <c:v>0.96560000000000001</c:v>
                </c:pt>
                <c:pt idx="5">
                  <c:v>0.95699999999999996</c:v>
                </c:pt>
                <c:pt idx="6">
                  <c:v>0.94840000000000002</c:v>
                </c:pt>
                <c:pt idx="7">
                  <c:v>0.93979999999999997</c:v>
                </c:pt>
                <c:pt idx="8">
                  <c:v>0.93120000000000003</c:v>
                </c:pt>
                <c:pt idx="9">
                  <c:v>0.92259999999999998</c:v>
                </c:pt>
                <c:pt idx="10">
                  <c:v>0.91400000000000003</c:v>
                </c:pt>
                <c:pt idx="11">
                  <c:v>0.90539999999999998</c:v>
                </c:pt>
                <c:pt idx="12">
                  <c:v>0.89680000000000004</c:v>
                </c:pt>
                <c:pt idx="13">
                  <c:v>0.88819999999999999</c:v>
                </c:pt>
                <c:pt idx="14">
                  <c:v>0.87959999999999994</c:v>
                </c:pt>
                <c:pt idx="15">
                  <c:v>0.871</c:v>
                </c:pt>
                <c:pt idx="16">
                  <c:v>0.86240000000000006</c:v>
                </c:pt>
                <c:pt idx="17">
                  <c:v>0.8538</c:v>
                </c:pt>
                <c:pt idx="18">
                  <c:v>0.84519999999999995</c:v>
                </c:pt>
                <c:pt idx="19">
                  <c:v>0.83660000000000001</c:v>
                </c:pt>
                <c:pt idx="20">
                  <c:v>0.82799999999999996</c:v>
                </c:pt>
                <c:pt idx="21">
                  <c:v>0.81940000000000002</c:v>
                </c:pt>
                <c:pt idx="22">
                  <c:v>0.81079999999999997</c:v>
                </c:pt>
                <c:pt idx="23">
                  <c:v>0.80220000000000002</c:v>
                </c:pt>
                <c:pt idx="24">
                  <c:v>0.79359999999999997</c:v>
                </c:pt>
                <c:pt idx="25">
                  <c:v>0.78500000000000003</c:v>
                </c:pt>
                <c:pt idx="26">
                  <c:v>0.77639999999999998</c:v>
                </c:pt>
                <c:pt idx="27">
                  <c:v>0.76780000000000004</c:v>
                </c:pt>
                <c:pt idx="28">
                  <c:v>0.75919999999999999</c:v>
                </c:pt>
                <c:pt idx="29">
                  <c:v>0.75060000000000004</c:v>
                </c:pt>
                <c:pt idx="30">
                  <c:v>0.74199999999999999</c:v>
                </c:pt>
                <c:pt idx="31">
                  <c:v>0.73340000000000005</c:v>
                </c:pt>
                <c:pt idx="32">
                  <c:v>0.7248</c:v>
                </c:pt>
                <c:pt idx="33">
                  <c:v>0.71619999999999995</c:v>
                </c:pt>
                <c:pt idx="34">
                  <c:v>0.70760000000000001</c:v>
                </c:pt>
                <c:pt idx="35">
                  <c:v>0.69900000000000007</c:v>
                </c:pt>
                <c:pt idx="36">
                  <c:v>0.69040000000000001</c:v>
                </c:pt>
                <c:pt idx="37">
                  <c:v>0.68179999999999996</c:v>
                </c:pt>
                <c:pt idx="38">
                  <c:v>0.67320000000000002</c:v>
                </c:pt>
                <c:pt idx="39">
                  <c:v>0.66459999999999997</c:v>
                </c:pt>
                <c:pt idx="40">
                  <c:v>0.65599999999999992</c:v>
                </c:pt>
                <c:pt idx="41">
                  <c:v>0.64739999999999998</c:v>
                </c:pt>
                <c:pt idx="42">
                  <c:v>0.63880000000000003</c:v>
                </c:pt>
                <c:pt idx="43">
                  <c:v>0.63020000000000009</c:v>
                </c:pt>
                <c:pt idx="44">
                  <c:v>0.62159999999999993</c:v>
                </c:pt>
                <c:pt idx="45">
                  <c:v>0.61299999999999999</c:v>
                </c:pt>
                <c:pt idx="46">
                  <c:v>0.60440000000000005</c:v>
                </c:pt>
                <c:pt idx="47">
                  <c:v>0.59580000000000011</c:v>
                </c:pt>
                <c:pt idx="48">
                  <c:v>0.58719999999999994</c:v>
                </c:pt>
                <c:pt idx="49">
                  <c:v>0.5786</c:v>
                </c:pt>
                <c:pt idx="50">
                  <c:v>0.57000000000000006</c:v>
                </c:pt>
                <c:pt idx="51">
                  <c:v>0.56140000000000001</c:v>
                </c:pt>
                <c:pt idx="52">
                  <c:v>0.55279999999999996</c:v>
                </c:pt>
                <c:pt idx="53">
                  <c:v>0.54420000000000002</c:v>
                </c:pt>
                <c:pt idx="54">
                  <c:v>0.53559999999999997</c:v>
                </c:pt>
                <c:pt idx="55">
                  <c:v>0.52699999999999991</c:v>
                </c:pt>
                <c:pt idx="56">
                  <c:v>0.51839999999999997</c:v>
                </c:pt>
                <c:pt idx="57">
                  <c:v>0.50980000000000003</c:v>
                </c:pt>
                <c:pt idx="58">
                  <c:v>0.50120000000000009</c:v>
                </c:pt>
                <c:pt idx="59">
                  <c:v>0.49260000000000004</c:v>
                </c:pt>
                <c:pt idx="60">
                  <c:v>0.48399999999999999</c:v>
                </c:pt>
                <c:pt idx="61">
                  <c:v>0.47540000000000004</c:v>
                </c:pt>
                <c:pt idx="62">
                  <c:v>0.46679999999999999</c:v>
                </c:pt>
                <c:pt idx="63">
                  <c:v>0.45820000000000005</c:v>
                </c:pt>
                <c:pt idx="64">
                  <c:v>0.4496</c:v>
                </c:pt>
                <c:pt idx="65">
                  <c:v>0.44099999999999995</c:v>
                </c:pt>
                <c:pt idx="66">
                  <c:v>0.43240000000000001</c:v>
                </c:pt>
                <c:pt idx="67">
                  <c:v>0.42379999999999995</c:v>
                </c:pt>
                <c:pt idx="68">
                  <c:v>0.41520000000000001</c:v>
                </c:pt>
                <c:pt idx="69">
                  <c:v>0.40660000000000007</c:v>
                </c:pt>
                <c:pt idx="70">
                  <c:v>0.39800000000000002</c:v>
                </c:pt>
                <c:pt idx="71">
                  <c:v>0.38940000000000008</c:v>
                </c:pt>
                <c:pt idx="72">
                  <c:v>0.38080000000000003</c:v>
                </c:pt>
                <c:pt idx="73">
                  <c:v>0.37219999999999998</c:v>
                </c:pt>
                <c:pt idx="74">
                  <c:v>0.36360000000000003</c:v>
                </c:pt>
                <c:pt idx="75">
                  <c:v>0.35499999999999998</c:v>
                </c:pt>
                <c:pt idx="76">
                  <c:v>0.34640000000000004</c:v>
                </c:pt>
                <c:pt idx="77">
                  <c:v>0.33779999999999999</c:v>
                </c:pt>
                <c:pt idx="78">
                  <c:v>0.32919999999999994</c:v>
                </c:pt>
                <c:pt idx="79">
                  <c:v>0.3206</c:v>
                </c:pt>
                <c:pt idx="80">
                  <c:v>0.31199999999999994</c:v>
                </c:pt>
                <c:pt idx="81">
                  <c:v>0.3034</c:v>
                </c:pt>
                <c:pt idx="82">
                  <c:v>0.29480000000000006</c:v>
                </c:pt>
                <c:pt idx="83">
                  <c:v>0.28620000000000001</c:v>
                </c:pt>
                <c:pt idx="84">
                  <c:v>0.27760000000000007</c:v>
                </c:pt>
                <c:pt idx="85">
                  <c:v>0.26900000000000002</c:v>
                </c:pt>
                <c:pt idx="86">
                  <c:v>0.26040000000000008</c:v>
                </c:pt>
                <c:pt idx="87">
                  <c:v>0.25180000000000002</c:v>
                </c:pt>
                <c:pt idx="88">
                  <c:v>0.24319999999999997</c:v>
                </c:pt>
                <c:pt idx="89">
                  <c:v>0.23460000000000003</c:v>
                </c:pt>
                <c:pt idx="90">
                  <c:v>0.22599999999999998</c:v>
                </c:pt>
                <c:pt idx="91">
                  <c:v>0.21740000000000004</c:v>
                </c:pt>
                <c:pt idx="92">
                  <c:v>0.20879999999999999</c:v>
                </c:pt>
                <c:pt idx="93">
                  <c:v>0.20019999999999993</c:v>
                </c:pt>
                <c:pt idx="94">
                  <c:v>0.1916000000000001</c:v>
                </c:pt>
                <c:pt idx="95">
                  <c:v>0.18300000000000005</c:v>
                </c:pt>
                <c:pt idx="96">
                  <c:v>0.1744</c:v>
                </c:pt>
                <c:pt idx="97">
                  <c:v>0.16580000000000006</c:v>
                </c:pt>
                <c:pt idx="98">
                  <c:v>0.15720000000000001</c:v>
                </c:pt>
                <c:pt idx="99">
                  <c:v>0.14860000000000007</c:v>
                </c:pt>
                <c:pt idx="100">
                  <c:v>0.14000000000000001</c:v>
                </c:pt>
              </c:numCache>
            </c:numRef>
          </c:val>
        </c:ser>
        <c:ser>
          <c:idx val="87"/>
          <c:order val="87"/>
          <c:tx>
            <c:strRef>
              <c:f>'Value Zi and Zj'!$C$93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3:$CZ$93</c:f>
              <c:numCache>
                <c:formatCode>General</c:formatCode>
                <c:ptCount val="101"/>
                <c:pt idx="0">
                  <c:v>1</c:v>
                </c:pt>
                <c:pt idx="1">
                  <c:v>0.99129999999999996</c:v>
                </c:pt>
                <c:pt idx="2">
                  <c:v>0.98260000000000003</c:v>
                </c:pt>
                <c:pt idx="3">
                  <c:v>0.97389999999999999</c:v>
                </c:pt>
                <c:pt idx="4">
                  <c:v>0.96520000000000006</c:v>
                </c:pt>
                <c:pt idx="5">
                  <c:v>0.95650000000000002</c:v>
                </c:pt>
                <c:pt idx="6">
                  <c:v>0.94779999999999998</c:v>
                </c:pt>
                <c:pt idx="7">
                  <c:v>0.93910000000000005</c:v>
                </c:pt>
                <c:pt idx="8">
                  <c:v>0.9304</c:v>
                </c:pt>
                <c:pt idx="9">
                  <c:v>0.92169999999999996</c:v>
                </c:pt>
                <c:pt idx="10">
                  <c:v>0.91300000000000003</c:v>
                </c:pt>
                <c:pt idx="11">
                  <c:v>0.90429999999999999</c:v>
                </c:pt>
                <c:pt idx="12">
                  <c:v>0.89559999999999995</c:v>
                </c:pt>
                <c:pt idx="13">
                  <c:v>0.88690000000000002</c:v>
                </c:pt>
                <c:pt idx="14">
                  <c:v>0.87819999999999998</c:v>
                </c:pt>
                <c:pt idx="15">
                  <c:v>0.86949999999999994</c:v>
                </c:pt>
                <c:pt idx="16">
                  <c:v>0.86080000000000001</c:v>
                </c:pt>
                <c:pt idx="17">
                  <c:v>0.85209999999999997</c:v>
                </c:pt>
                <c:pt idx="18">
                  <c:v>0.84340000000000004</c:v>
                </c:pt>
                <c:pt idx="19">
                  <c:v>0.8347</c:v>
                </c:pt>
                <c:pt idx="20">
                  <c:v>0.82599999999999996</c:v>
                </c:pt>
                <c:pt idx="21">
                  <c:v>0.81730000000000003</c:v>
                </c:pt>
                <c:pt idx="22">
                  <c:v>0.80859999999999999</c:v>
                </c:pt>
                <c:pt idx="23">
                  <c:v>0.79990000000000006</c:v>
                </c:pt>
                <c:pt idx="24">
                  <c:v>0.79120000000000001</c:v>
                </c:pt>
                <c:pt idx="25">
                  <c:v>0.78249999999999997</c:v>
                </c:pt>
                <c:pt idx="26">
                  <c:v>0.77380000000000004</c:v>
                </c:pt>
                <c:pt idx="27">
                  <c:v>0.7651</c:v>
                </c:pt>
                <c:pt idx="28">
                  <c:v>0.75639999999999996</c:v>
                </c:pt>
                <c:pt idx="29">
                  <c:v>0.74770000000000003</c:v>
                </c:pt>
                <c:pt idx="30">
                  <c:v>0.73899999999999999</c:v>
                </c:pt>
                <c:pt idx="31">
                  <c:v>0.73029999999999995</c:v>
                </c:pt>
                <c:pt idx="32">
                  <c:v>0.72160000000000002</c:v>
                </c:pt>
                <c:pt idx="33">
                  <c:v>0.71289999999999998</c:v>
                </c:pt>
                <c:pt idx="34">
                  <c:v>0.70419999999999994</c:v>
                </c:pt>
                <c:pt idx="35">
                  <c:v>0.69550000000000001</c:v>
                </c:pt>
                <c:pt idx="36">
                  <c:v>0.68680000000000008</c:v>
                </c:pt>
                <c:pt idx="37">
                  <c:v>0.67809999999999993</c:v>
                </c:pt>
                <c:pt idx="38">
                  <c:v>0.6694</c:v>
                </c:pt>
                <c:pt idx="39">
                  <c:v>0.66070000000000007</c:v>
                </c:pt>
                <c:pt idx="40">
                  <c:v>0.65199999999999991</c:v>
                </c:pt>
                <c:pt idx="41">
                  <c:v>0.64329999999999998</c:v>
                </c:pt>
                <c:pt idx="42">
                  <c:v>0.63460000000000005</c:v>
                </c:pt>
                <c:pt idx="43">
                  <c:v>0.62590000000000001</c:v>
                </c:pt>
                <c:pt idx="44">
                  <c:v>0.61719999999999997</c:v>
                </c:pt>
                <c:pt idx="45">
                  <c:v>0.60850000000000004</c:v>
                </c:pt>
                <c:pt idx="46">
                  <c:v>0.5998</c:v>
                </c:pt>
                <c:pt idx="47">
                  <c:v>0.59109999999999996</c:v>
                </c:pt>
                <c:pt idx="48">
                  <c:v>0.58240000000000003</c:v>
                </c:pt>
                <c:pt idx="49">
                  <c:v>0.57369999999999999</c:v>
                </c:pt>
                <c:pt idx="50">
                  <c:v>0.56499999999999995</c:v>
                </c:pt>
                <c:pt idx="51">
                  <c:v>0.55630000000000002</c:v>
                </c:pt>
                <c:pt idx="52">
                  <c:v>0.54759999999999998</c:v>
                </c:pt>
                <c:pt idx="53">
                  <c:v>0.53889999999999993</c:v>
                </c:pt>
                <c:pt idx="54">
                  <c:v>0.5302</c:v>
                </c:pt>
                <c:pt idx="55">
                  <c:v>0.52149999999999996</c:v>
                </c:pt>
                <c:pt idx="56">
                  <c:v>0.51279999999999992</c:v>
                </c:pt>
                <c:pt idx="57">
                  <c:v>0.50409999999999999</c:v>
                </c:pt>
                <c:pt idx="58">
                  <c:v>0.49540000000000006</c:v>
                </c:pt>
                <c:pt idx="59">
                  <c:v>0.48670000000000002</c:v>
                </c:pt>
                <c:pt idx="60">
                  <c:v>0.47799999999999998</c:v>
                </c:pt>
                <c:pt idx="61">
                  <c:v>0.46930000000000005</c:v>
                </c:pt>
                <c:pt idx="62">
                  <c:v>0.46060000000000001</c:v>
                </c:pt>
                <c:pt idx="63">
                  <c:v>0.45189999999999997</c:v>
                </c:pt>
                <c:pt idx="64">
                  <c:v>0.44320000000000004</c:v>
                </c:pt>
                <c:pt idx="65">
                  <c:v>0.4345</c:v>
                </c:pt>
                <c:pt idx="66">
                  <c:v>0.42579999999999996</c:v>
                </c:pt>
                <c:pt idx="67">
                  <c:v>0.41709999999999992</c:v>
                </c:pt>
                <c:pt idx="68">
                  <c:v>0.40839999999999999</c:v>
                </c:pt>
                <c:pt idx="69">
                  <c:v>0.39970000000000006</c:v>
                </c:pt>
                <c:pt idx="70">
                  <c:v>0.39100000000000001</c:v>
                </c:pt>
                <c:pt idx="71">
                  <c:v>0.38230000000000008</c:v>
                </c:pt>
                <c:pt idx="72">
                  <c:v>0.37360000000000004</c:v>
                </c:pt>
                <c:pt idx="73">
                  <c:v>0.3649</c:v>
                </c:pt>
                <c:pt idx="74">
                  <c:v>0.35619999999999996</c:v>
                </c:pt>
                <c:pt idx="75">
                  <c:v>0.34750000000000003</c:v>
                </c:pt>
                <c:pt idx="76">
                  <c:v>0.33879999999999999</c:v>
                </c:pt>
                <c:pt idx="77">
                  <c:v>0.33009999999999995</c:v>
                </c:pt>
                <c:pt idx="78">
                  <c:v>0.32140000000000002</c:v>
                </c:pt>
                <c:pt idx="79">
                  <c:v>0.31269999999999998</c:v>
                </c:pt>
                <c:pt idx="80">
                  <c:v>0.30399999999999994</c:v>
                </c:pt>
                <c:pt idx="81">
                  <c:v>0.29530000000000001</c:v>
                </c:pt>
                <c:pt idx="82">
                  <c:v>0.28660000000000008</c:v>
                </c:pt>
                <c:pt idx="83">
                  <c:v>0.27790000000000004</c:v>
                </c:pt>
                <c:pt idx="84">
                  <c:v>0.26919999999999999</c:v>
                </c:pt>
                <c:pt idx="85">
                  <c:v>0.26050000000000006</c:v>
                </c:pt>
                <c:pt idx="86">
                  <c:v>0.25180000000000002</c:v>
                </c:pt>
                <c:pt idx="87">
                  <c:v>0.24309999999999998</c:v>
                </c:pt>
                <c:pt idx="88">
                  <c:v>0.23440000000000005</c:v>
                </c:pt>
                <c:pt idx="89">
                  <c:v>0.22570000000000001</c:v>
                </c:pt>
                <c:pt idx="90">
                  <c:v>0.21699999999999997</c:v>
                </c:pt>
                <c:pt idx="91">
                  <c:v>0.20829999999999993</c:v>
                </c:pt>
                <c:pt idx="92">
                  <c:v>0.1996</c:v>
                </c:pt>
                <c:pt idx="93">
                  <c:v>0.19089999999999996</c:v>
                </c:pt>
                <c:pt idx="94">
                  <c:v>0.18220000000000003</c:v>
                </c:pt>
                <c:pt idx="95">
                  <c:v>0.17349999999999999</c:v>
                </c:pt>
                <c:pt idx="96">
                  <c:v>0.16480000000000006</c:v>
                </c:pt>
                <c:pt idx="97">
                  <c:v>0.15610000000000002</c:v>
                </c:pt>
                <c:pt idx="98">
                  <c:v>0.14739999999999998</c:v>
                </c:pt>
                <c:pt idx="99">
                  <c:v>0.13870000000000005</c:v>
                </c:pt>
                <c:pt idx="100">
                  <c:v>0.13</c:v>
                </c:pt>
              </c:numCache>
            </c:numRef>
          </c:val>
        </c:ser>
        <c:ser>
          <c:idx val="88"/>
          <c:order val="88"/>
          <c:tx>
            <c:strRef>
              <c:f>'Value Zi and Zj'!$C$94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4:$CZ$94</c:f>
              <c:numCache>
                <c:formatCode>General</c:formatCode>
                <c:ptCount val="101"/>
                <c:pt idx="0">
                  <c:v>1</c:v>
                </c:pt>
                <c:pt idx="1">
                  <c:v>0.99119999999999997</c:v>
                </c:pt>
                <c:pt idx="2">
                  <c:v>0.98240000000000005</c:v>
                </c:pt>
                <c:pt idx="3">
                  <c:v>0.97360000000000002</c:v>
                </c:pt>
                <c:pt idx="4">
                  <c:v>0.96479999999999999</c:v>
                </c:pt>
                <c:pt idx="5">
                  <c:v>0.95599999999999996</c:v>
                </c:pt>
                <c:pt idx="6">
                  <c:v>0.94720000000000004</c:v>
                </c:pt>
                <c:pt idx="7">
                  <c:v>0.93840000000000001</c:v>
                </c:pt>
                <c:pt idx="8">
                  <c:v>0.92959999999999998</c:v>
                </c:pt>
                <c:pt idx="9">
                  <c:v>0.92080000000000006</c:v>
                </c:pt>
                <c:pt idx="10">
                  <c:v>0.91200000000000003</c:v>
                </c:pt>
                <c:pt idx="11">
                  <c:v>0.9032</c:v>
                </c:pt>
                <c:pt idx="12">
                  <c:v>0.89439999999999997</c:v>
                </c:pt>
                <c:pt idx="13">
                  <c:v>0.88559999999999994</c:v>
                </c:pt>
                <c:pt idx="14">
                  <c:v>0.87680000000000002</c:v>
                </c:pt>
                <c:pt idx="15">
                  <c:v>0.86799999999999999</c:v>
                </c:pt>
                <c:pt idx="16">
                  <c:v>0.85919999999999996</c:v>
                </c:pt>
                <c:pt idx="17">
                  <c:v>0.85040000000000004</c:v>
                </c:pt>
                <c:pt idx="18">
                  <c:v>0.84160000000000001</c:v>
                </c:pt>
                <c:pt idx="19">
                  <c:v>0.83279999999999998</c:v>
                </c:pt>
                <c:pt idx="20">
                  <c:v>0.82399999999999995</c:v>
                </c:pt>
                <c:pt idx="21">
                  <c:v>0.81520000000000004</c:v>
                </c:pt>
                <c:pt idx="22">
                  <c:v>0.80640000000000001</c:v>
                </c:pt>
                <c:pt idx="23">
                  <c:v>0.79759999999999998</c:v>
                </c:pt>
                <c:pt idx="24">
                  <c:v>0.78879999999999995</c:v>
                </c:pt>
                <c:pt idx="25">
                  <c:v>0.78</c:v>
                </c:pt>
                <c:pt idx="26">
                  <c:v>0.7712</c:v>
                </c:pt>
                <c:pt idx="27">
                  <c:v>0.76239999999999997</c:v>
                </c:pt>
                <c:pt idx="28">
                  <c:v>0.75359999999999994</c:v>
                </c:pt>
                <c:pt idx="29">
                  <c:v>0.74480000000000002</c:v>
                </c:pt>
                <c:pt idx="30">
                  <c:v>0.73599999999999999</c:v>
                </c:pt>
                <c:pt idx="31">
                  <c:v>0.72720000000000007</c:v>
                </c:pt>
                <c:pt idx="32">
                  <c:v>0.71839999999999993</c:v>
                </c:pt>
                <c:pt idx="33">
                  <c:v>0.70960000000000001</c:v>
                </c:pt>
                <c:pt idx="34">
                  <c:v>0.70079999999999998</c:v>
                </c:pt>
                <c:pt idx="35">
                  <c:v>0.69199999999999995</c:v>
                </c:pt>
                <c:pt idx="36">
                  <c:v>0.68320000000000003</c:v>
                </c:pt>
                <c:pt idx="37">
                  <c:v>0.6744</c:v>
                </c:pt>
                <c:pt idx="38">
                  <c:v>0.66559999999999997</c:v>
                </c:pt>
                <c:pt idx="39">
                  <c:v>0.65680000000000005</c:v>
                </c:pt>
                <c:pt idx="40">
                  <c:v>0.64799999999999991</c:v>
                </c:pt>
                <c:pt idx="41">
                  <c:v>0.63919999999999999</c:v>
                </c:pt>
                <c:pt idx="42">
                  <c:v>0.63040000000000007</c:v>
                </c:pt>
                <c:pt idx="43">
                  <c:v>0.62159999999999993</c:v>
                </c:pt>
                <c:pt idx="44">
                  <c:v>0.61280000000000001</c:v>
                </c:pt>
                <c:pt idx="45">
                  <c:v>0.60399999999999998</c:v>
                </c:pt>
                <c:pt idx="46">
                  <c:v>0.59519999999999995</c:v>
                </c:pt>
                <c:pt idx="47">
                  <c:v>0.58640000000000003</c:v>
                </c:pt>
                <c:pt idx="48">
                  <c:v>0.5776</c:v>
                </c:pt>
                <c:pt idx="49">
                  <c:v>0.56879999999999997</c:v>
                </c:pt>
                <c:pt idx="50">
                  <c:v>0.56000000000000005</c:v>
                </c:pt>
                <c:pt idx="51">
                  <c:v>0.55119999999999991</c:v>
                </c:pt>
                <c:pt idx="52">
                  <c:v>0.54239999999999999</c:v>
                </c:pt>
                <c:pt idx="53">
                  <c:v>0.53359999999999996</c:v>
                </c:pt>
                <c:pt idx="54">
                  <c:v>0.52479999999999993</c:v>
                </c:pt>
                <c:pt idx="55">
                  <c:v>0.51600000000000001</c:v>
                </c:pt>
                <c:pt idx="56">
                  <c:v>0.50719999999999987</c:v>
                </c:pt>
                <c:pt idx="57">
                  <c:v>0.49840000000000007</c:v>
                </c:pt>
                <c:pt idx="58">
                  <c:v>0.48960000000000004</c:v>
                </c:pt>
                <c:pt idx="59">
                  <c:v>0.48080000000000001</c:v>
                </c:pt>
                <c:pt idx="60">
                  <c:v>0.47199999999999998</c:v>
                </c:pt>
                <c:pt idx="61">
                  <c:v>0.46320000000000006</c:v>
                </c:pt>
                <c:pt idx="62">
                  <c:v>0.45440000000000003</c:v>
                </c:pt>
                <c:pt idx="63">
                  <c:v>0.4456</c:v>
                </c:pt>
                <c:pt idx="64">
                  <c:v>0.43679999999999997</c:v>
                </c:pt>
                <c:pt idx="65">
                  <c:v>0.42799999999999994</c:v>
                </c:pt>
                <c:pt idx="66">
                  <c:v>0.41920000000000002</c:v>
                </c:pt>
                <c:pt idx="67">
                  <c:v>0.41039999999999999</c:v>
                </c:pt>
                <c:pt idx="68">
                  <c:v>0.40159999999999996</c:v>
                </c:pt>
                <c:pt idx="69">
                  <c:v>0.39280000000000004</c:v>
                </c:pt>
                <c:pt idx="70">
                  <c:v>0.38400000000000001</c:v>
                </c:pt>
                <c:pt idx="71">
                  <c:v>0.37519999999999998</c:v>
                </c:pt>
                <c:pt idx="72">
                  <c:v>0.36640000000000006</c:v>
                </c:pt>
                <c:pt idx="73">
                  <c:v>0.35760000000000003</c:v>
                </c:pt>
                <c:pt idx="74">
                  <c:v>0.3488</c:v>
                </c:pt>
                <c:pt idx="75">
                  <c:v>0.33999999999999997</c:v>
                </c:pt>
                <c:pt idx="76">
                  <c:v>0.33119999999999994</c:v>
                </c:pt>
                <c:pt idx="77">
                  <c:v>0.32240000000000002</c:v>
                </c:pt>
                <c:pt idx="78">
                  <c:v>0.31359999999999999</c:v>
                </c:pt>
                <c:pt idx="79">
                  <c:v>0.30479999999999996</c:v>
                </c:pt>
                <c:pt idx="80">
                  <c:v>0.29599999999999993</c:v>
                </c:pt>
                <c:pt idx="81">
                  <c:v>0.2871999999999999</c:v>
                </c:pt>
                <c:pt idx="82">
                  <c:v>0.27840000000000009</c:v>
                </c:pt>
                <c:pt idx="83">
                  <c:v>0.26960000000000006</c:v>
                </c:pt>
                <c:pt idx="84">
                  <c:v>0.26080000000000003</c:v>
                </c:pt>
                <c:pt idx="85">
                  <c:v>0.252</c:v>
                </c:pt>
                <c:pt idx="86">
                  <c:v>0.24319999999999997</c:v>
                </c:pt>
                <c:pt idx="87">
                  <c:v>0.23440000000000005</c:v>
                </c:pt>
                <c:pt idx="88">
                  <c:v>0.22560000000000002</c:v>
                </c:pt>
                <c:pt idx="89">
                  <c:v>0.21679999999999999</c:v>
                </c:pt>
                <c:pt idx="90">
                  <c:v>0.20799999999999996</c:v>
                </c:pt>
                <c:pt idx="91">
                  <c:v>0.19919999999999993</c:v>
                </c:pt>
                <c:pt idx="92">
                  <c:v>0.19040000000000001</c:v>
                </c:pt>
                <c:pt idx="93">
                  <c:v>0.18159999999999998</c:v>
                </c:pt>
                <c:pt idx="94">
                  <c:v>0.17280000000000006</c:v>
                </c:pt>
                <c:pt idx="95">
                  <c:v>0.16400000000000003</c:v>
                </c:pt>
                <c:pt idx="96">
                  <c:v>0.1552</c:v>
                </c:pt>
                <c:pt idx="97">
                  <c:v>0.14639999999999997</c:v>
                </c:pt>
                <c:pt idx="98">
                  <c:v>0.13760000000000006</c:v>
                </c:pt>
                <c:pt idx="99">
                  <c:v>0.12880000000000003</c:v>
                </c:pt>
                <c:pt idx="100">
                  <c:v>0.12</c:v>
                </c:pt>
              </c:numCache>
            </c:numRef>
          </c:val>
        </c:ser>
        <c:ser>
          <c:idx val="89"/>
          <c:order val="89"/>
          <c:tx>
            <c:strRef>
              <c:f>'Value Zi and Zj'!$C$95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5:$CZ$95</c:f>
              <c:numCache>
                <c:formatCode>General</c:formatCode>
                <c:ptCount val="101"/>
                <c:pt idx="0">
                  <c:v>1</c:v>
                </c:pt>
                <c:pt idx="1">
                  <c:v>0.99109999999999998</c:v>
                </c:pt>
                <c:pt idx="2">
                  <c:v>0.98219999999999996</c:v>
                </c:pt>
                <c:pt idx="3">
                  <c:v>0.97330000000000005</c:v>
                </c:pt>
                <c:pt idx="4">
                  <c:v>0.96440000000000003</c:v>
                </c:pt>
                <c:pt idx="5">
                  <c:v>0.95550000000000002</c:v>
                </c:pt>
                <c:pt idx="6">
                  <c:v>0.9466</c:v>
                </c:pt>
                <c:pt idx="7">
                  <c:v>0.93769999999999998</c:v>
                </c:pt>
                <c:pt idx="8">
                  <c:v>0.92879999999999996</c:v>
                </c:pt>
                <c:pt idx="9">
                  <c:v>0.91989999999999994</c:v>
                </c:pt>
                <c:pt idx="10">
                  <c:v>0.91100000000000003</c:v>
                </c:pt>
                <c:pt idx="11">
                  <c:v>0.90210000000000001</c:v>
                </c:pt>
                <c:pt idx="12">
                  <c:v>0.89319999999999999</c:v>
                </c:pt>
                <c:pt idx="13">
                  <c:v>0.88429999999999997</c:v>
                </c:pt>
                <c:pt idx="14">
                  <c:v>0.87539999999999996</c:v>
                </c:pt>
                <c:pt idx="15">
                  <c:v>0.86650000000000005</c:v>
                </c:pt>
                <c:pt idx="16">
                  <c:v>0.85760000000000003</c:v>
                </c:pt>
                <c:pt idx="17">
                  <c:v>0.84870000000000001</c:v>
                </c:pt>
                <c:pt idx="18">
                  <c:v>0.83979999999999999</c:v>
                </c:pt>
                <c:pt idx="19">
                  <c:v>0.83089999999999997</c:v>
                </c:pt>
                <c:pt idx="20">
                  <c:v>0.82199999999999995</c:v>
                </c:pt>
                <c:pt idx="21">
                  <c:v>0.81310000000000004</c:v>
                </c:pt>
                <c:pt idx="22">
                  <c:v>0.80420000000000003</c:v>
                </c:pt>
                <c:pt idx="23">
                  <c:v>0.79530000000000001</c:v>
                </c:pt>
                <c:pt idx="24">
                  <c:v>0.78639999999999999</c:v>
                </c:pt>
                <c:pt idx="25">
                  <c:v>0.77749999999999997</c:v>
                </c:pt>
                <c:pt idx="26">
                  <c:v>0.76859999999999995</c:v>
                </c:pt>
                <c:pt idx="27">
                  <c:v>0.75970000000000004</c:v>
                </c:pt>
                <c:pt idx="28">
                  <c:v>0.75079999999999991</c:v>
                </c:pt>
                <c:pt idx="29">
                  <c:v>0.7419</c:v>
                </c:pt>
                <c:pt idx="30">
                  <c:v>0.73299999999999998</c:v>
                </c:pt>
                <c:pt idx="31">
                  <c:v>0.72409999999999997</c:v>
                </c:pt>
                <c:pt idx="32">
                  <c:v>0.71520000000000006</c:v>
                </c:pt>
                <c:pt idx="33">
                  <c:v>0.70629999999999993</c:v>
                </c:pt>
                <c:pt idx="34">
                  <c:v>0.69740000000000002</c:v>
                </c:pt>
                <c:pt idx="35">
                  <c:v>0.6885</c:v>
                </c:pt>
                <c:pt idx="36">
                  <c:v>0.67959999999999998</c:v>
                </c:pt>
                <c:pt idx="37">
                  <c:v>0.67070000000000007</c:v>
                </c:pt>
                <c:pt idx="38">
                  <c:v>0.66179999999999994</c:v>
                </c:pt>
                <c:pt idx="39">
                  <c:v>0.65290000000000004</c:v>
                </c:pt>
                <c:pt idx="40">
                  <c:v>0.64399999999999991</c:v>
                </c:pt>
                <c:pt idx="41">
                  <c:v>0.6351</c:v>
                </c:pt>
                <c:pt idx="42">
                  <c:v>0.62620000000000009</c:v>
                </c:pt>
                <c:pt idx="43">
                  <c:v>0.61729999999999996</c:v>
                </c:pt>
                <c:pt idx="44">
                  <c:v>0.60840000000000005</c:v>
                </c:pt>
                <c:pt idx="45">
                  <c:v>0.59949999999999992</c:v>
                </c:pt>
                <c:pt idx="46">
                  <c:v>0.59060000000000001</c:v>
                </c:pt>
                <c:pt idx="47">
                  <c:v>0.58169999999999999</c:v>
                </c:pt>
                <c:pt idx="48">
                  <c:v>0.57279999999999998</c:v>
                </c:pt>
                <c:pt idx="49">
                  <c:v>0.56390000000000007</c:v>
                </c:pt>
                <c:pt idx="50">
                  <c:v>0.55499999999999994</c:v>
                </c:pt>
                <c:pt idx="51">
                  <c:v>0.54610000000000003</c:v>
                </c:pt>
                <c:pt idx="52">
                  <c:v>0.5371999999999999</c:v>
                </c:pt>
                <c:pt idx="53">
                  <c:v>0.52829999999999999</c:v>
                </c:pt>
                <c:pt idx="54">
                  <c:v>0.51939999999999997</c:v>
                </c:pt>
                <c:pt idx="55">
                  <c:v>0.51049999999999995</c:v>
                </c:pt>
                <c:pt idx="56">
                  <c:v>0.50159999999999993</c:v>
                </c:pt>
                <c:pt idx="57">
                  <c:v>0.49270000000000003</c:v>
                </c:pt>
                <c:pt idx="58">
                  <c:v>0.48380000000000001</c:v>
                </c:pt>
                <c:pt idx="59">
                  <c:v>0.47489999999999999</c:v>
                </c:pt>
                <c:pt idx="60">
                  <c:v>0.46599999999999997</c:v>
                </c:pt>
                <c:pt idx="61">
                  <c:v>0.45709999999999995</c:v>
                </c:pt>
                <c:pt idx="62">
                  <c:v>0.44820000000000004</c:v>
                </c:pt>
                <c:pt idx="63">
                  <c:v>0.43930000000000002</c:v>
                </c:pt>
                <c:pt idx="64">
                  <c:v>0.4304</c:v>
                </c:pt>
                <c:pt idx="65">
                  <c:v>0.42149999999999999</c:v>
                </c:pt>
                <c:pt idx="66">
                  <c:v>0.41259999999999997</c:v>
                </c:pt>
                <c:pt idx="67">
                  <c:v>0.40369999999999995</c:v>
                </c:pt>
                <c:pt idx="68">
                  <c:v>0.39479999999999993</c:v>
                </c:pt>
                <c:pt idx="69">
                  <c:v>0.38590000000000002</c:v>
                </c:pt>
                <c:pt idx="70">
                  <c:v>0.377</c:v>
                </c:pt>
                <c:pt idx="71">
                  <c:v>0.36809999999999998</c:v>
                </c:pt>
                <c:pt idx="72">
                  <c:v>0.35919999999999996</c:v>
                </c:pt>
                <c:pt idx="73">
                  <c:v>0.35030000000000006</c:v>
                </c:pt>
                <c:pt idx="74">
                  <c:v>0.34140000000000004</c:v>
                </c:pt>
                <c:pt idx="75">
                  <c:v>0.33250000000000002</c:v>
                </c:pt>
                <c:pt idx="76">
                  <c:v>0.3236</c:v>
                </c:pt>
                <c:pt idx="77">
                  <c:v>0.31469999999999998</c:v>
                </c:pt>
                <c:pt idx="78">
                  <c:v>0.30579999999999996</c:v>
                </c:pt>
                <c:pt idx="79">
                  <c:v>0.29689999999999994</c:v>
                </c:pt>
                <c:pt idx="80">
                  <c:v>0.28799999999999992</c:v>
                </c:pt>
                <c:pt idx="81">
                  <c:v>0.2790999999999999</c:v>
                </c:pt>
                <c:pt idx="82">
                  <c:v>0.2702</c:v>
                </c:pt>
                <c:pt idx="83">
                  <c:v>0.26129999999999998</c:v>
                </c:pt>
                <c:pt idx="84">
                  <c:v>0.25240000000000007</c:v>
                </c:pt>
                <c:pt idx="85">
                  <c:v>0.24350000000000005</c:v>
                </c:pt>
                <c:pt idx="86">
                  <c:v>0.23460000000000003</c:v>
                </c:pt>
                <c:pt idx="87">
                  <c:v>0.22570000000000001</c:v>
                </c:pt>
                <c:pt idx="88">
                  <c:v>0.21679999999999999</c:v>
                </c:pt>
                <c:pt idx="89">
                  <c:v>0.20789999999999997</c:v>
                </c:pt>
                <c:pt idx="90">
                  <c:v>0.19899999999999995</c:v>
                </c:pt>
                <c:pt idx="91">
                  <c:v>0.19009999999999994</c:v>
                </c:pt>
                <c:pt idx="92">
                  <c:v>0.18119999999999992</c:v>
                </c:pt>
                <c:pt idx="93">
                  <c:v>0.1722999999999999</c:v>
                </c:pt>
                <c:pt idx="94">
                  <c:v>0.16339999999999999</c:v>
                </c:pt>
                <c:pt idx="95">
                  <c:v>0.15450000000000008</c:v>
                </c:pt>
                <c:pt idx="96">
                  <c:v>0.14560000000000006</c:v>
                </c:pt>
                <c:pt idx="97">
                  <c:v>0.13670000000000004</c:v>
                </c:pt>
                <c:pt idx="98">
                  <c:v>0.12780000000000002</c:v>
                </c:pt>
                <c:pt idx="99">
                  <c:v>0.11890000000000001</c:v>
                </c:pt>
                <c:pt idx="100">
                  <c:v>0.10999999999999999</c:v>
                </c:pt>
              </c:numCache>
            </c:numRef>
          </c:val>
        </c:ser>
        <c:ser>
          <c:idx val="90"/>
          <c:order val="90"/>
          <c:tx>
            <c:strRef>
              <c:f>'Value Zi and Zj'!$C$96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6:$CZ$96</c:f>
              <c:numCache>
                <c:formatCode>General</c:formatCode>
                <c:ptCount val="101"/>
                <c:pt idx="0">
                  <c:v>1</c:v>
                </c:pt>
                <c:pt idx="1">
                  <c:v>0.99099999999999999</c:v>
                </c:pt>
                <c:pt idx="2">
                  <c:v>0.98199999999999998</c:v>
                </c:pt>
                <c:pt idx="3">
                  <c:v>0.97299999999999998</c:v>
                </c:pt>
                <c:pt idx="4">
                  <c:v>0.96399999999999997</c:v>
                </c:pt>
                <c:pt idx="5">
                  <c:v>0.95499999999999996</c:v>
                </c:pt>
                <c:pt idx="6">
                  <c:v>0.94599999999999995</c:v>
                </c:pt>
                <c:pt idx="7">
                  <c:v>0.93699999999999994</c:v>
                </c:pt>
                <c:pt idx="8">
                  <c:v>0.92799999999999994</c:v>
                </c:pt>
                <c:pt idx="9">
                  <c:v>0.91900000000000004</c:v>
                </c:pt>
                <c:pt idx="10">
                  <c:v>0.91</c:v>
                </c:pt>
                <c:pt idx="11">
                  <c:v>0.90100000000000002</c:v>
                </c:pt>
                <c:pt idx="12">
                  <c:v>0.89200000000000002</c:v>
                </c:pt>
                <c:pt idx="13">
                  <c:v>0.88300000000000001</c:v>
                </c:pt>
                <c:pt idx="14">
                  <c:v>0.874</c:v>
                </c:pt>
                <c:pt idx="15">
                  <c:v>0.86499999999999999</c:v>
                </c:pt>
                <c:pt idx="16">
                  <c:v>0.85599999999999998</c:v>
                </c:pt>
                <c:pt idx="17">
                  <c:v>0.84699999999999998</c:v>
                </c:pt>
                <c:pt idx="18">
                  <c:v>0.83799999999999997</c:v>
                </c:pt>
                <c:pt idx="19">
                  <c:v>0.82899999999999996</c:v>
                </c:pt>
                <c:pt idx="20">
                  <c:v>0.82</c:v>
                </c:pt>
                <c:pt idx="21">
                  <c:v>0.81099999999999994</c:v>
                </c:pt>
                <c:pt idx="22">
                  <c:v>0.80200000000000005</c:v>
                </c:pt>
                <c:pt idx="23">
                  <c:v>0.79299999999999993</c:v>
                </c:pt>
                <c:pt idx="24">
                  <c:v>0.78400000000000003</c:v>
                </c:pt>
                <c:pt idx="25">
                  <c:v>0.77500000000000002</c:v>
                </c:pt>
                <c:pt idx="26">
                  <c:v>0.76600000000000001</c:v>
                </c:pt>
                <c:pt idx="27">
                  <c:v>0.75700000000000001</c:v>
                </c:pt>
                <c:pt idx="28">
                  <c:v>0.748</c:v>
                </c:pt>
                <c:pt idx="29">
                  <c:v>0.73899999999999999</c:v>
                </c:pt>
                <c:pt idx="30">
                  <c:v>0.73</c:v>
                </c:pt>
                <c:pt idx="31">
                  <c:v>0.72099999999999997</c:v>
                </c:pt>
                <c:pt idx="32">
                  <c:v>0.71199999999999997</c:v>
                </c:pt>
                <c:pt idx="33">
                  <c:v>0.70299999999999996</c:v>
                </c:pt>
                <c:pt idx="34">
                  <c:v>0.69399999999999995</c:v>
                </c:pt>
                <c:pt idx="35">
                  <c:v>0.68500000000000005</c:v>
                </c:pt>
                <c:pt idx="36">
                  <c:v>0.67599999999999993</c:v>
                </c:pt>
                <c:pt idx="37">
                  <c:v>0.66700000000000004</c:v>
                </c:pt>
                <c:pt idx="38">
                  <c:v>0.65799999999999992</c:v>
                </c:pt>
                <c:pt idx="39">
                  <c:v>0.64900000000000002</c:v>
                </c:pt>
                <c:pt idx="40">
                  <c:v>0.6399999999999999</c:v>
                </c:pt>
                <c:pt idx="41">
                  <c:v>0.63100000000000001</c:v>
                </c:pt>
                <c:pt idx="42">
                  <c:v>0.622</c:v>
                </c:pt>
                <c:pt idx="43">
                  <c:v>0.61299999999999999</c:v>
                </c:pt>
                <c:pt idx="44">
                  <c:v>0.60399999999999998</c:v>
                </c:pt>
                <c:pt idx="45">
                  <c:v>0.59499999999999997</c:v>
                </c:pt>
                <c:pt idx="46">
                  <c:v>0.58599999999999997</c:v>
                </c:pt>
                <c:pt idx="47">
                  <c:v>0.57699999999999996</c:v>
                </c:pt>
                <c:pt idx="48">
                  <c:v>0.56800000000000006</c:v>
                </c:pt>
                <c:pt idx="49">
                  <c:v>0.55899999999999994</c:v>
                </c:pt>
                <c:pt idx="50">
                  <c:v>0.55000000000000004</c:v>
                </c:pt>
                <c:pt idx="51">
                  <c:v>0.54099999999999993</c:v>
                </c:pt>
                <c:pt idx="52">
                  <c:v>0.53200000000000003</c:v>
                </c:pt>
                <c:pt idx="53">
                  <c:v>0.52299999999999991</c:v>
                </c:pt>
                <c:pt idx="54">
                  <c:v>0.51400000000000001</c:v>
                </c:pt>
                <c:pt idx="55">
                  <c:v>0.50499999999999989</c:v>
                </c:pt>
                <c:pt idx="56">
                  <c:v>0.49599999999999989</c:v>
                </c:pt>
                <c:pt idx="57">
                  <c:v>0.48699999999999999</c:v>
                </c:pt>
                <c:pt idx="58">
                  <c:v>0.47799999999999998</c:v>
                </c:pt>
                <c:pt idx="59">
                  <c:v>0.46899999999999997</c:v>
                </c:pt>
                <c:pt idx="60">
                  <c:v>0.45999999999999996</c:v>
                </c:pt>
                <c:pt idx="61">
                  <c:v>0.45099999999999996</c:v>
                </c:pt>
                <c:pt idx="62">
                  <c:v>0.44199999999999995</c:v>
                </c:pt>
                <c:pt idx="63">
                  <c:v>0.43299999999999994</c:v>
                </c:pt>
                <c:pt idx="64">
                  <c:v>0.42399999999999993</c:v>
                </c:pt>
                <c:pt idx="65">
                  <c:v>0.41499999999999992</c:v>
                </c:pt>
                <c:pt idx="66">
                  <c:v>0.40599999999999992</c:v>
                </c:pt>
                <c:pt idx="67">
                  <c:v>0.39699999999999991</c:v>
                </c:pt>
                <c:pt idx="68">
                  <c:v>0.3879999999999999</c:v>
                </c:pt>
                <c:pt idx="69">
                  <c:v>0.379</c:v>
                </c:pt>
                <c:pt idx="70">
                  <c:v>0.37</c:v>
                </c:pt>
                <c:pt idx="71">
                  <c:v>0.36099999999999999</c:v>
                </c:pt>
                <c:pt idx="72">
                  <c:v>0.35199999999999998</c:v>
                </c:pt>
                <c:pt idx="73">
                  <c:v>0.34299999999999997</c:v>
                </c:pt>
                <c:pt idx="74">
                  <c:v>0.33399999999999996</c:v>
                </c:pt>
                <c:pt idx="75">
                  <c:v>0.32499999999999996</c:v>
                </c:pt>
                <c:pt idx="76">
                  <c:v>0.31599999999999995</c:v>
                </c:pt>
                <c:pt idx="77">
                  <c:v>0.30699999999999994</c:v>
                </c:pt>
                <c:pt idx="78">
                  <c:v>0.29799999999999993</c:v>
                </c:pt>
                <c:pt idx="79">
                  <c:v>0.28899999999999992</c:v>
                </c:pt>
                <c:pt idx="80">
                  <c:v>0.27999999999999992</c:v>
                </c:pt>
                <c:pt idx="81">
                  <c:v>0.27099999999999991</c:v>
                </c:pt>
                <c:pt idx="82">
                  <c:v>0.26200000000000001</c:v>
                </c:pt>
                <c:pt idx="83">
                  <c:v>0.253</c:v>
                </c:pt>
                <c:pt idx="84">
                  <c:v>0.24399999999999999</c:v>
                </c:pt>
                <c:pt idx="85">
                  <c:v>0.23499999999999999</c:v>
                </c:pt>
                <c:pt idx="86">
                  <c:v>0.22599999999999998</c:v>
                </c:pt>
                <c:pt idx="87">
                  <c:v>0.21699999999999997</c:v>
                </c:pt>
                <c:pt idx="88">
                  <c:v>0.20799999999999996</c:v>
                </c:pt>
                <c:pt idx="89">
                  <c:v>0.19899999999999995</c:v>
                </c:pt>
                <c:pt idx="90">
                  <c:v>0.18999999999999995</c:v>
                </c:pt>
                <c:pt idx="91">
                  <c:v>0.18099999999999994</c:v>
                </c:pt>
                <c:pt idx="92">
                  <c:v>0.17199999999999993</c:v>
                </c:pt>
                <c:pt idx="93">
                  <c:v>0.16299999999999992</c:v>
                </c:pt>
                <c:pt idx="94">
                  <c:v>0.15400000000000003</c:v>
                </c:pt>
                <c:pt idx="95">
                  <c:v>0.14500000000000002</c:v>
                </c:pt>
                <c:pt idx="96">
                  <c:v>0.13600000000000001</c:v>
                </c:pt>
                <c:pt idx="97">
                  <c:v>0.127</c:v>
                </c:pt>
                <c:pt idx="98">
                  <c:v>0.11799999999999999</c:v>
                </c:pt>
                <c:pt idx="99">
                  <c:v>0.10899999999999999</c:v>
                </c:pt>
                <c:pt idx="100">
                  <c:v>9.9999999999999978E-2</c:v>
                </c:pt>
              </c:numCache>
            </c:numRef>
          </c:val>
        </c:ser>
        <c:ser>
          <c:idx val="91"/>
          <c:order val="91"/>
          <c:tx>
            <c:strRef>
              <c:f>'Value Zi and Zj'!$C$97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7:$CZ$97</c:f>
              <c:numCache>
                <c:formatCode>General</c:formatCode>
                <c:ptCount val="101"/>
                <c:pt idx="0">
                  <c:v>1</c:v>
                </c:pt>
                <c:pt idx="1">
                  <c:v>0.9909</c:v>
                </c:pt>
                <c:pt idx="2">
                  <c:v>0.98180000000000001</c:v>
                </c:pt>
                <c:pt idx="3">
                  <c:v>0.97270000000000001</c:v>
                </c:pt>
                <c:pt idx="4">
                  <c:v>0.96360000000000001</c:v>
                </c:pt>
                <c:pt idx="5">
                  <c:v>0.95450000000000002</c:v>
                </c:pt>
                <c:pt idx="6">
                  <c:v>0.94540000000000002</c:v>
                </c:pt>
                <c:pt idx="7">
                  <c:v>0.93630000000000002</c:v>
                </c:pt>
                <c:pt idx="8">
                  <c:v>0.92720000000000002</c:v>
                </c:pt>
                <c:pt idx="9">
                  <c:v>0.91810000000000003</c:v>
                </c:pt>
                <c:pt idx="10">
                  <c:v>0.90900000000000003</c:v>
                </c:pt>
                <c:pt idx="11">
                  <c:v>0.89990000000000003</c:v>
                </c:pt>
                <c:pt idx="12">
                  <c:v>0.89080000000000004</c:v>
                </c:pt>
                <c:pt idx="13">
                  <c:v>0.88170000000000004</c:v>
                </c:pt>
                <c:pt idx="14">
                  <c:v>0.87260000000000004</c:v>
                </c:pt>
                <c:pt idx="15">
                  <c:v>0.86349999999999993</c:v>
                </c:pt>
                <c:pt idx="16">
                  <c:v>0.85440000000000005</c:v>
                </c:pt>
                <c:pt idx="17">
                  <c:v>0.84529999999999994</c:v>
                </c:pt>
                <c:pt idx="18">
                  <c:v>0.83620000000000005</c:v>
                </c:pt>
                <c:pt idx="19">
                  <c:v>0.82709999999999995</c:v>
                </c:pt>
                <c:pt idx="20">
                  <c:v>0.81799999999999995</c:v>
                </c:pt>
                <c:pt idx="21">
                  <c:v>0.80889999999999995</c:v>
                </c:pt>
                <c:pt idx="22">
                  <c:v>0.79979999999999996</c:v>
                </c:pt>
                <c:pt idx="23">
                  <c:v>0.79069999999999996</c:v>
                </c:pt>
                <c:pt idx="24">
                  <c:v>0.78159999999999996</c:v>
                </c:pt>
                <c:pt idx="25">
                  <c:v>0.77249999999999996</c:v>
                </c:pt>
                <c:pt idx="26">
                  <c:v>0.76339999999999997</c:v>
                </c:pt>
                <c:pt idx="27">
                  <c:v>0.75429999999999997</c:v>
                </c:pt>
                <c:pt idx="28">
                  <c:v>0.74519999999999997</c:v>
                </c:pt>
                <c:pt idx="29">
                  <c:v>0.73609999999999998</c:v>
                </c:pt>
                <c:pt idx="30">
                  <c:v>0.72699999999999998</c:v>
                </c:pt>
                <c:pt idx="31">
                  <c:v>0.71789999999999998</c:v>
                </c:pt>
                <c:pt idx="32">
                  <c:v>0.70879999999999999</c:v>
                </c:pt>
                <c:pt idx="33">
                  <c:v>0.69969999999999999</c:v>
                </c:pt>
                <c:pt idx="34">
                  <c:v>0.69059999999999999</c:v>
                </c:pt>
                <c:pt idx="35">
                  <c:v>0.68149999999999999</c:v>
                </c:pt>
                <c:pt idx="36">
                  <c:v>0.6724</c:v>
                </c:pt>
                <c:pt idx="37">
                  <c:v>0.6633</c:v>
                </c:pt>
                <c:pt idx="38">
                  <c:v>0.6542</c:v>
                </c:pt>
                <c:pt idx="39">
                  <c:v>0.64510000000000001</c:v>
                </c:pt>
                <c:pt idx="40">
                  <c:v>0.6359999999999999</c:v>
                </c:pt>
                <c:pt idx="41">
                  <c:v>0.62690000000000001</c:v>
                </c:pt>
                <c:pt idx="42">
                  <c:v>0.61780000000000002</c:v>
                </c:pt>
                <c:pt idx="43">
                  <c:v>0.60870000000000002</c:v>
                </c:pt>
                <c:pt idx="44">
                  <c:v>0.59959999999999991</c:v>
                </c:pt>
                <c:pt idx="45">
                  <c:v>0.59050000000000002</c:v>
                </c:pt>
                <c:pt idx="46">
                  <c:v>0.58139999999999992</c:v>
                </c:pt>
                <c:pt idx="47">
                  <c:v>0.57230000000000003</c:v>
                </c:pt>
                <c:pt idx="48">
                  <c:v>0.56319999999999992</c:v>
                </c:pt>
                <c:pt idx="49">
                  <c:v>0.55410000000000004</c:v>
                </c:pt>
                <c:pt idx="50">
                  <c:v>0.54499999999999993</c:v>
                </c:pt>
                <c:pt idx="51">
                  <c:v>0.53590000000000004</c:v>
                </c:pt>
                <c:pt idx="52">
                  <c:v>0.52679999999999993</c:v>
                </c:pt>
                <c:pt idx="53">
                  <c:v>0.51769999999999994</c:v>
                </c:pt>
                <c:pt idx="54">
                  <c:v>0.50859999999999994</c:v>
                </c:pt>
                <c:pt idx="55">
                  <c:v>0.49949999999999994</c:v>
                </c:pt>
                <c:pt idx="56">
                  <c:v>0.49039999999999995</c:v>
                </c:pt>
                <c:pt idx="57">
                  <c:v>0.48130000000000006</c:v>
                </c:pt>
                <c:pt idx="58">
                  <c:v>0.47220000000000006</c:v>
                </c:pt>
                <c:pt idx="59">
                  <c:v>0.46309999999999996</c:v>
                </c:pt>
                <c:pt idx="60">
                  <c:v>0.45399999999999996</c:v>
                </c:pt>
                <c:pt idx="61">
                  <c:v>0.44489999999999996</c:v>
                </c:pt>
                <c:pt idx="62">
                  <c:v>0.43579999999999997</c:v>
                </c:pt>
                <c:pt idx="63">
                  <c:v>0.42669999999999997</c:v>
                </c:pt>
                <c:pt idx="64">
                  <c:v>0.41759999999999997</c:v>
                </c:pt>
                <c:pt idx="65">
                  <c:v>0.40849999999999997</c:v>
                </c:pt>
                <c:pt idx="66">
                  <c:v>0.39939999999999998</c:v>
                </c:pt>
                <c:pt idx="67">
                  <c:v>0.39029999999999998</c:v>
                </c:pt>
                <c:pt idx="68">
                  <c:v>0.38119999999999998</c:v>
                </c:pt>
                <c:pt idx="69">
                  <c:v>0.37209999999999999</c:v>
                </c:pt>
                <c:pt idx="70">
                  <c:v>0.36299999999999999</c:v>
                </c:pt>
                <c:pt idx="71">
                  <c:v>0.35389999999999999</c:v>
                </c:pt>
                <c:pt idx="72">
                  <c:v>0.3448</c:v>
                </c:pt>
                <c:pt idx="73">
                  <c:v>0.3357</c:v>
                </c:pt>
                <c:pt idx="74">
                  <c:v>0.3266</c:v>
                </c:pt>
                <c:pt idx="75">
                  <c:v>0.3175</c:v>
                </c:pt>
                <c:pt idx="76">
                  <c:v>0.30840000000000001</c:v>
                </c:pt>
                <c:pt idx="77">
                  <c:v>0.29930000000000001</c:v>
                </c:pt>
                <c:pt idx="78">
                  <c:v>0.2901999999999999</c:v>
                </c:pt>
                <c:pt idx="79">
                  <c:v>0.28109999999999991</c:v>
                </c:pt>
                <c:pt idx="80">
                  <c:v>0.27199999999999991</c:v>
                </c:pt>
                <c:pt idx="81">
                  <c:v>0.26289999999999991</c:v>
                </c:pt>
                <c:pt idx="82">
                  <c:v>0.25380000000000003</c:v>
                </c:pt>
                <c:pt idx="83">
                  <c:v>0.24470000000000003</c:v>
                </c:pt>
                <c:pt idx="84">
                  <c:v>0.23560000000000003</c:v>
                </c:pt>
                <c:pt idx="85">
                  <c:v>0.22650000000000003</c:v>
                </c:pt>
                <c:pt idx="86">
                  <c:v>0.21740000000000004</c:v>
                </c:pt>
                <c:pt idx="87">
                  <c:v>0.20829999999999993</c:v>
                </c:pt>
                <c:pt idx="88">
                  <c:v>0.19919999999999993</c:v>
                </c:pt>
                <c:pt idx="89">
                  <c:v>0.19009999999999994</c:v>
                </c:pt>
                <c:pt idx="90">
                  <c:v>0.18099999999999994</c:v>
                </c:pt>
                <c:pt idx="91">
                  <c:v>0.17189999999999994</c:v>
                </c:pt>
                <c:pt idx="92">
                  <c:v>0.16279999999999994</c:v>
                </c:pt>
                <c:pt idx="93">
                  <c:v>0.15369999999999995</c:v>
                </c:pt>
                <c:pt idx="94">
                  <c:v>0.14460000000000006</c:v>
                </c:pt>
                <c:pt idx="95">
                  <c:v>0.13550000000000006</c:v>
                </c:pt>
                <c:pt idx="96">
                  <c:v>0.12639999999999996</c:v>
                </c:pt>
                <c:pt idx="97">
                  <c:v>0.11729999999999996</c:v>
                </c:pt>
                <c:pt idx="98">
                  <c:v>0.10819999999999996</c:v>
                </c:pt>
                <c:pt idx="99">
                  <c:v>9.9099999999999966E-2</c:v>
                </c:pt>
                <c:pt idx="100">
                  <c:v>8.9999999999999969E-2</c:v>
                </c:pt>
              </c:numCache>
            </c:numRef>
          </c:val>
        </c:ser>
        <c:ser>
          <c:idx val="92"/>
          <c:order val="92"/>
          <c:tx>
            <c:strRef>
              <c:f>'Value Zi and Zj'!$C$98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8:$CZ$98</c:f>
              <c:numCache>
                <c:formatCode>General</c:formatCode>
                <c:ptCount val="101"/>
                <c:pt idx="0">
                  <c:v>1</c:v>
                </c:pt>
                <c:pt idx="1">
                  <c:v>0.99080000000000001</c:v>
                </c:pt>
                <c:pt idx="2">
                  <c:v>0.98160000000000003</c:v>
                </c:pt>
                <c:pt idx="3">
                  <c:v>0.97240000000000004</c:v>
                </c:pt>
                <c:pt idx="4">
                  <c:v>0.96320000000000006</c:v>
                </c:pt>
                <c:pt idx="5">
                  <c:v>0.95399999999999996</c:v>
                </c:pt>
                <c:pt idx="6">
                  <c:v>0.94479999999999997</c:v>
                </c:pt>
                <c:pt idx="7">
                  <c:v>0.93559999999999999</c:v>
                </c:pt>
                <c:pt idx="8">
                  <c:v>0.9264</c:v>
                </c:pt>
                <c:pt idx="9">
                  <c:v>0.91720000000000002</c:v>
                </c:pt>
                <c:pt idx="10">
                  <c:v>0.90800000000000003</c:v>
                </c:pt>
                <c:pt idx="11">
                  <c:v>0.89880000000000004</c:v>
                </c:pt>
                <c:pt idx="12">
                  <c:v>0.88959999999999995</c:v>
                </c:pt>
                <c:pt idx="13">
                  <c:v>0.88039999999999996</c:v>
                </c:pt>
                <c:pt idx="14">
                  <c:v>0.87119999999999997</c:v>
                </c:pt>
                <c:pt idx="15">
                  <c:v>0.86199999999999999</c:v>
                </c:pt>
                <c:pt idx="16">
                  <c:v>0.8528</c:v>
                </c:pt>
                <c:pt idx="17">
                  <c:v>0.84360000000000002</c:v>
                </c:pt>
                <c:pt idx="18">
                  <c:v>0.83440000000000003</c:v>
                </c:pt>
                <c:pt idx="19">
                  <c:v>0.82519999999999993</c:v>
                </c:pt>
                <c:pt idx="20">
                  <c:v>0.81599999999999995</c:v>
                </c:pt>
                <c:pt idx="21">
                  <c:v>0.80679999999999996</c:v>
                </c:pt>
                <c:pt idx="22">
                  <c:v>0.79759999999999998</c:v>
                </c:pt>
                <c:pt idx="23">
                  <c:v>0.78839999999999999</c:v>
                </c:pt>
                <c:pt idx="24">
                  <c:v>0.7792</c:v>
                </c:pt>
                <c:pt idx="25">
                  <c:v>0.77</c:v>
                </c:pt>
                <c:pt idx="26">
                  <c:v>0.76079999999999992</c:v>
                </c:pt>
                <c:pt idx="27">
                  <c:v>0.75159999999999993</c:v>
                </c:pt>
                <c:pt idx="28">
                  <c:v>0.74239999999999995</c:v>
                </c:pt>
                <c:pt idx="29">
                  <c:v>0.73320000000000007</c:v>
                </c:pt>
                <c:pt idx="30">
                  <c:v>0.72399999999999998</c:v>
                </c:pt>
                <c:pt idx="31">
                  <c:v>0.71479999999999999</c:v>
                </c:pt>
                <c:pt idx="32">
                  <c:v>0.7056</c:v>
                </c:pt>
                <c:pt idx="33">
                  <c:v>0.69639999999999991</c:v>
                </c:pt>
                <c:pt idx="34">
                  <c:v>0.68720000000000003</c:v>
                </c:pt>
                <c:pt idx="35">
                  <c:v>0.67799999999999994</c:v>
                </c:pt>
                <c:pt idx="36">
                  <c:v>0.66880000000000006</c:v>
                </c:pt>
                <c:pt idx="37">
                  <c:v>0.65959999999999996</c:v>
                </c:pt>
                <c:pt idx="38">
                  <c:v>0.65039999999999998</c:v>
                </c:pt>
                <c:pt idx="39">
                  <c:v>0.64119999999999999</c:v>
                </c:pt>
                <c:pt idx="40">
                  <c:v>0.6319999999999999</c:v>
                </c:pt>
                <c:pt idx="41">
                  <c:v>0.62280000000000002</c:v>
                </c:pt>
                <c:pt idx="42">
                  <c:v>0.61359999999999992</c:v>
                </c:pt>
                <c:pt idx="43">
                  <c:v>0.60440000000000005</c:v>
                </c:pt>
                <c:pt idx="44">
                  <c:v>0.59519999999999995</c:v>
                </c:pt>
                <c:pt idx="45">
                  <c:v>0.58599999999999997</c:v>
                </c:pt>
                <c:pt idx="46">
                  <c:v>0.57679999999999998</c:v>
                </c:pt>
                <c:pt idx="47">
                  <c:v>0.56759999999999999</c:v>
                </c:pt>
                <c:pt idx="48">
                  <c:v>0.55840000000000001</c:v>
                </c:pt>
                <c:pt idx="49">
                  <c:v>0.54919999999999991</c:v>
                </c:pt>
                <c:pt idx="50">
                  <c:v>0.54</c:v>
                </c:pt>
                <c:pt idx="51">
                  <c:v>0.53079999999999994</c:v>
                </c:pt>
                <c:pt idx="52">
                  <c:v>0.52159999999999995</c:v>
                </c:pt>
                <c:pt idx="53">
                  <c:v>0.51239999999999997</c:v>
                </c:pt>
                <c:pt idx="54">
                  <c:v>0.50319999999999987</c:v>
                </c:pt>
                <c:pt idx="55">
                  <c:v>0.49399999999999988</c:v>
                </c:pt>
                <c:pt idx="56">
                  <c:v>0.4847999999999999</c:v>
                </c:pt>
                <c:pt idx="57">
                  <c:v>0.47560000000000002</c:v>
                </c:pt>
                <c:pt idx="58">
                  <c:v>0.46640000000000004</c:v>
                </c:pt>
                <c:pt idx="59">
                  <c:v>0.45720000000000005</c:v>
                </c:pt>
                <c:pt idx="60">
                  <c:v>0.44799999999999995</c:v>
                </c:pt>
                <c:pt idx="61">
                  <c:v>0.43879999999999997</c:v>
                </c:pt>
                <c:pt idx="62">
                  <c:v>0.42959999999999998</c:v>
                </c:pt>
                <c:pt idx="63">
                  <c:v>0.4204</c:v>
                </c:pt>
                <c:pt idx="64">
                  <c:v>0.41120000000000001</c:v>
                </c:pt>
                <c:pt idx="65">
                  <c:v>0.40199999999999991</c:v>
                </c:pt>
                <c:pt idx="66">
                  <c:v>0.39279999999999993</c:v>
                </c:pt>
                <c:pt idx="67">
                  <c:v>0.38359999999999994</c:v>
                </c:pt>
                <c:pt idx="68">
                  <c:v>0.37439999999999996</c:v>
                </c:pt>
                <c:pt idx="69">
                  <c:v>0.36519999999999997</c:v>
                </c:pt>
                <c:pt idx="70">
                  <c:v>0.35599999999999998</c:v>
                </c:pt>
                <c:pt idx="71">
                  <c:v>0.3468</c:v>
                </c:pt>
                <c:pt idx="72">
                  <c:v>0.33760000000000001</c:v>
                </c:pt>
                <c:pt idx="73">
                  <c:v>0.32840000000000003</c:v>
                </c:pt>
                <c:pt idx="74">
                  <c:v>0.31919999999999993</c:v>
                </c:pt>
                <c:pt idx="75">
                  <c:v>0.30999999999999994</c:v>
                </c:pt>
                <c:pt idx="76">
                  <c:v>0.30079999999999996</c:v>
                </c:pt>
                <c:pt idx="77">
                  <c:v>0.29159999999999997</c:v>
                </c:pt>
                <c:pt idx="78">
                  <c:v>0.28239999999999998</c:v>
                </c:pt>
                <c:pt idx="79">
                  <c:v>0.27319999999999989</c:v>
                </c:pt>
                <c:pt idx="80">
                  <c:v>0.2639999999999999</c:v>
                </c:pt>
                <c:pt idx="81">
                  <c:v>0.25479999999999992</c:v>
                </c:pt>
                <c:pt idx="82">
                  <c:v>0.24560000000000004</c:v>
                </c:pt>
                <c:pt idx="83">
                  <c:v>0.23640000000000005</c:v>
                </c:pt>
                <c:pt idx="84">
                  <c:v>0.22719999999999996</c:v>
                </c:pt>
                <c:pt idx="85">
                  <c:v>0.21799999999999997</c:v>
                </c:pt>
                <c:pt idx="86">
                  <c:v>0.20879999999999999</c:v>
                </c:pt>
                <c:pt idx="87">
                  <c:v>0.1996</c:v>
                </c:pt>
                <c:pt idx="88">
                  <c:v>0.19040000000000001</c:v>
                </c:pt>
                <c:pt idx="89">
                  <c:v>0.18119999999999992</c:v>
                </c:pt>
                <c:pt idx="90">
                  <c:v>0.17199999999999993</c:v>
                </c:pt>
                <c:pt idx="91">
                  <c:v>0.16279999999999994</c:v>
                </c:pt>
                <c:pt idx="92">
                  <c:v>0.15359999999999996</c:v>
                </c:pt>
                <c:pt idx="93">
                  <c:v>0.14439999999999997</c:v>
                </c:pt>
                <c:pt idx="94">
                  <c:v>0.13519999999999999</c:v>
                </c:pt>
                <c:pt idx="95">
                  <c:v>0.126</c:v>
                </c:pt>
                <c:pt idx="96">
                  <c:v>0.11680000000000001</c:v>
                </c:pt>
                <c:pt idx="97">
                  <c:v>0.10760000000000003</c:v>
                </c:pt>
                <c:pt idx="98">
                  <c:v>9.8399999999999932E-2</c:v>
                </c:pt>
                <c:pt idx="99">
                  <c:v>8.9199999999999946E-2</c:v>
                </c:pt>
                <c:pt idx="100">
                  <c:v>7.999999999999996E-2</c:v>
                </c:pt>
              </c:numCache>
            </c:numRef>
          </c:val>
        </c:ser>
        <c:ser>
          <c:idx val="93"/>
          <c:order val="93"/>
          <c:tx>
            <c:strRef>
              <c:f>'Value Zi and Zj'!$C$99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9:$CZ$99</c:f>
              <c:numCache>
                <c:formatCode>General</c:formatCode>
                <c:ptCount val="101"/>
                <c:pt idx="0">
                  <c:v>1</c:v>
                </c:pt>
                <c:pt idx="1">
                  <c:v>0.99070000000000003</c:v>
                </c:pt>
                <c:pt idx="2">
                  <c:v>0.98140000000000005</c:v>
                </c:pt>
                <c:pt idx="3">
                  <c:v>0.97209999999999996</c:v>
                </c:pt>
                <c:pt idx="4">
                  <c:v>0.96279999999999999</c:v>
                </c:pt>
                <c:pt idx="5">
                  <c:v>0.95350000000000001</c:v>
                </c:pt>
                <c:pt idx="6">
                  <c:v>0.94420000000000004</c:v>
                </c:pt>
                <c:pt idx="7">
                  <c:v>0.93489999999999995</c:v>
                </c:pt>
                <c:pt idx="8">
                  <c:v>0.92559999999999998</c:v>
                </c:pt>
                <c:pt idx="9">
                  <c:v>0.9163</c:v>
                </c:pt>
                <c:pt idx="10">
                  <c:v>0.90700000000000003</c:v>
                </c:pt>
                <c:pt idx="11">
                  <c:v>0.89769999999999994</c:v>
                </c:pt>
                <c:pt idx="12">
                  <c:v>0.88839999999999997</c:v>
                </c:pt>
                <c:pt idx="13">
                  <c:v>0.87909999999999999</c:v>
                </c:pt>
                <c:pt idx="14">
                  <c:v>0.86980000000000002</c:v>
                </c:pt>
                <c:pt idx="15">
                  <c:v>0.86050000000000004</c:v>
                </c:pt>
                <c:pt idx="16">
                  <c:v>0.85119999999999996</c:v>
                </c:pt>
                <c:pt idx="17">
                  <c:v>0.84189999999999998</c:v>
                </c:pt>
                <c:pt idx="18">
                  <c:v>0.83260000000000001</c:v>
                </c:pt>
                <c:pt idx="19">
                  <c:v>0.82329999999999992</c:v>
                </c:pt>
                <c:pt idx="20">
                  <c:v>0.81399999999999995</c:v>
                </c:pt>
                <c:pt idx="21">
                  <c:v>0.80469999999999997</c:v>
                </c:pt>
                <c:pt idx="22">
                  <c:v>0.7954</c:v>
                </c:pt>
                <c:pt idx="23">
                  <c:v>0.78610000000000002</c:v>
                </c:pt>
                <c:pt idx="24">
                  <c:v>0.77679999999999993</c:v>
                </c:pt>
                <c:pt idx="25">
                  <c:v>0.76749999999999996</c:v>
                </c:pt>
                <c:pt idx="26">
                  <c:v>0.75819999999999999</c:v>
                </c:pt>
                <c:pt idx="27">
                  <c:v>0.7488999999999999</c:v>
                </c:pt>
                <c:pt idx="28">
                  <c:v>0.73960000000000004</c:v>
                </c:pt>
                <c:pt idx="29">
                  <c:v>0.73029999999999995</c:v>
                </c:pt>
                <c:pt idx="30">
                  <c:v>0.72099999999999997</c:v>
                </c:pt>
                <c:pt idx="31">
                  <c:v>0.7117</c:v>
                </c:pt>
                <c:pt idx="32">
                  <c:v>0.70239999999999991</c:v>
                </c:pt>
                <c:pt idx="33">
                  <c:v>0.69310000000000005</c:v>
                </c:pt>
                <c:pt idx="34">
                  <c:v>0.68379999999999996</c:v>
                </c:pt>
                <c:pt idx="35">
                  <c:v>0.67449999999999999</c:v>
                </c:pt>
                <c:pt idx="36">
                  <c:v>0.66520000000000001</c:v>
                </c:pt>
                <c:pt idx="37">
                  <c:v>0.65589999999999993</c:v>
                </c:pt>
                <c:pt idx="38">
                  <c:v>0.64659999999999995</c:v>
                </c:pt>
                <c:pt idx="39">
                  <c:v>0.63729999999999998</c:v>
                </c:pt>
                <c:pt idx="40">
                  <c:v>0.62799999999999989</c:v>
                </c:pt>
                <c:pt idx="41">
                  <c:v>0.61870000000000003</c:v>
                </c:pt>
                <c:pt idx="42">
                  <c:v>0.60939999999999994</c:v>
                </c:pt>
                <c:pt idx="43">
                  <c:v>0.60009999999999997</c:v>
                </c:pt>
                <c:pt idx="44">
                  <c:v>0.59079999999999999</c:v>
                </c:pt>
                <c:pt idx="45">
                  <c:v>0.58149999999999991</c:v>
                </c:pt>
                <c:pt idx="46">
                  <c:v>0.57220000000000004</c:v>
                </c:pt>
                <c:pt idx="47">
                  <c:v>0.56289999999999996</c:v>
                </c:pt>
                <c:pt idx="48">
                  <c:v>0.55359999999999998</c:v>
                </c:pt>
                <c:pt idx="49">
                  <c:v>0.54430000000000001</c:v>
                </c:pt>
                <c:pt idx="50">
                  <c:v>0.53499999999999992</c:v>
                </c:pt>
                <c:pt idx="51">
                  <c:v>0.52569999999999995</c:v>
                </c:pt>
                <c:pt idx="52">
                  <c:v>0.51639999999999997</c:v>
                </c:pt>
                <c:pt idx="53">
                  <c:v>0.50709999999999988</c:v>
                </c:pt>
                <c:pt idx="54">
                  <c:v>0.49779999999999991</c:v>
                </c:pt>
                <c:pt idx="55">
                  <c:v>0.48849999999999993</c:v>
                </c:pt>
                <c:pt idx="56">
                  <c:v>0.47919999999999996</c:v>
                </c:pt>
                <c:pt idx="57">
                  <c:v>0.46989999999999998</c:v>
                </c:pt>
                <c:pt idx="58">
                  <c:v>0.46060000000000001</c:v>
                </c:pt>
                <c:pt idx="59">
                  <c:v>0.45130000000000003</c:v>
                </c:pt>
                <c:pt idx="60">
                  <c:v>0.44199999999999995</c:v>
                </c:pt>
                <c:pt idx="61">
                  <c:v>0.43269999999999997</c:v>
                </c:pt>
                <c:pt idx="62">
                  <c:v>0.4234</c:v>
                </c:pt>
                <c:pt idx="63">
                  <c:v>0.41409999999999991</c:v>
                </c:pt>
                <c:pt idx="64">
                  <c:v>0.40479999999999994</c:v>
                </c:pt>
                <c:pt idx="65">
                  <c:v>0.39549999999999996</c:v>
                </c:pt>
                <c:pt idx="66">
                  <c:v>0.38619999999999999</c:v>
                </c:pt>
                <c:pt idx="67">
                  <c:v>0.3768999999999999</c:v>
                </c:pt>
                <c:pt idx="68">
                  <c:v>0.36759999999999993</c:v>
                </c:pt>
                <c:pt idx="69">
                  <c:v>0.35830000000000006</c:v>
                </c:pt>
                <c:pt idx="70">
                  <c:v>0.34899999999999998</c:v>
                </c:pt>
                <c:pt idx="71">
                  <c:v>0.3397</c:v>
                </c:pt>
                <c:pt idx="72">
                  <c:v>0.33040000000000003</c:v>
                </c:pt>
                <c:pt idx="73">
                  <c:v>0.32109999999999994</c:v>
                </c:pt>
                <c:pt idx="74">
                  <c:v>0.31179999999999997</c:v>
                </c:pt>
                <c:pt idx="75">
                  <c:v>0.30249999999999999</c:v>
                </c:pt>
                <c:pt idx="76">
                  <c:v>0.29319999999999991</c:v>
                </c:pt>
                <c:pt idx="77">
                  <c:v>0.28389999999999993</c:v>
                </c:pt>
                <c:pt idx="78">
                  <c:v>0.27459999999999996</c:v>
                </c:pt>
                <c:pt idx="79">
                  <c:v>0.26529999999999998</c:v>
                </c:pt>
                <c:pt idx="80">
                  <c:v>0.25599999999999989</c:v>
                </c:pt>
                <c:pt idx="81">
                  <c:v>0.24669999999999992</c:v>
                </c:pt>
                <c:pt idx="82">
                  <c:v>0.23740000000000006</c:v>
                </c:pt>
                <c:pt idx="83">
                  <c:v>0.22809999999999997</c:v>
                </c:pt>
                <c:pt idx="84">
                  <c:v>0.21879999999999999</c:v>
                </c:pt>
                <c:pt idx="85">
                  <c:v>0.20950000000000002</c:v>
                </c:pt>
                <c:pt idx="86">
                  <c:v>0.20019999999999993</c:v>
                </c:pt>
                <c:pt idx="87">
                  <c:v>0.19089999999999996</c:v>
                </c:pt>
                <c:pt idx="88">
                  <c:v>0.18159999999999998</c:v>
                </c:pt>
                <c:pt idx="89">
                  <c:v>0.1722999999999999</c:v>
                </c:pt>
                <c:pt idx="90">
                  <c:v>0.16299999999999992</c:v>
                </c:pt>
                <c:pt idx="91">
                  <c:v>0.15369999999999995</c:v>
                </c:pt>
                <c:pt idx="92">
                  <c:v>0.14439999999999997</c:v>
                </c:pt>
                <c:pt idx="93">
                  <c:v>0.13509999999999989</c:v>
                </c:pt>
                <c:pt idx="94">
                  <c:v>0.12580000000000002</c:v>
                </c:pt>
                <c:pt idx="95">
                  <c:v>0.11650000000000005</c:v>
                </c:pt>
                <c:pt idx="96">
                  <c:v>0.10719999999999996</c:v>
                </c:pt>
                <c:pt idx="97">
                  <c:v>9.7899999999999987E-2</c:v>
                </c:pt>
                <c:pt idx="98">
                  <c:v>8.8600000000000012E-2</c:v>
                </c:pt>
                <c:pt idx="99">
                  <c:v>7.9299999999999926E-2</c:v>
                </c:pt>
                <c:pt idx="100">
                  <c:v>6.9999999999999951E-2</c:v>
                </c:pt>
              </c:numCache>
            </c:numRef>
          </c:val>
        </c:ser>
        <c:ser>
          <c:idx val="94"/>
          <c:order val="94"/>
          <c:tx>
            <c:strRef>
              <c:f>'Value Zi and Zj'!$C$100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0:$CZ$100</c:f>
              <c:numCache>
                <c:formatCode>General</c:formatCode>
                <c:ptCount val="101"/>
                <c:pt idx="0">
                  <c:v>1</c:v>
                </c:pt>
                <c:pt idx="1">
                  <c:v>0.99060000000000004</c:v>
                </c:pt>
                <c:pt idx="2">
                  <c:v>0.98119999999999996</c:v>
                </c:pt>
                <c:pt idx="3">
                  <c:v>0.9718</c:v>
                </c:pt>
                <c:pt idx="4">
                  <c:v>0.96240000000000003</c:v>
                </c:pt>
                <c:pt idx="5">
                  <c:v>0.95299999999999996</c:v>
                </c:pt>
                <c:pt idx="6">
                  <c:v>0.94359999999999999</c:v>
                </c:pt>
                <c:pt idx="7">
                  <c:v>0.93420000000000003</c:v>
                </c:pt>
                <c:pt idx="8">
                  <c:v>0.92479999999999996</c:v>
                </c:pt>
                <c:pt idx="9">
                  <c:v>0.91539999999999999</c:v>
                </c:pt>
                <c:pt idx="10">
                  <c:v>0.90600000000000003</c:v>
                </c:pt>
                <c:pt idx="11">
                  <c:v>0.89660000000000006</c:v>
                </c:pt>
                <c:pt idx="12">
                  <c:v>0.88719999999999999</c:v>
                </c:pt>
                <c:pt idx="13">
                  <c:v>0.87780000000000002</c:v>
                </c:pt>
                <c:pt idx="14">
                  <c:v>0.86840000000000006</c:v>
                </c:pt>
                <c:pt idx="15">
                  <c:v>0.85899999999999999</c:v>
                </c:pt>
                <c:pt idx="16">
                  <c:v>0.84960000000000002</c:v>
                </c:pt>
                <c:pt idx="17">
                  <c:v>0.84020000000000006</c:v>
                </c:pt>
                <c:pt idx="18">
                  <c:v>0.83079999999999998</c:v>
                </c:pt>
                <c:pt idx="19">
                  <c:v>0.82140000000000002</c:v>
                </c:pt>
                <c:pt idx="20">
                  <c:v>0.81200000000000006</c:v>
                </c:pt>
                <c:pt idx="21">
                  <c:v>0.80259999999999998</c:v>
                </c:pt>
                <c:pt idx="22">
                  <c:v>0.79320000000000002</c:v>
                </c:pt>
                <c:pt idx="23">
                  <c:v>0.78380000000000005</c:v>
                </c:pt>
                <c:pt idx="24">
                  <c:v>0.77439999999999998</c:v>
                </c:pt>
                <c:pt idx="25">
                  <c:v>0.76500000000000001</c:v>
                </c:pt>
                <c:pt idx="26">
                  <c:v>0.75560000000000005</c:v>
                </c:pt>
                <c:pt idx="27">
                  <c:v>0.74619999999999997</c:v>
                </c:pt>
                <c:pt idx="28">
                  <c:v>0.73680000000000001</c:v>
                </c:pt>
                <c:pt idx="29">
                  <c:v>0.72740000000000005</c:v>
                </c:pt>
                <c:pt idx="30">
                  <c:v>0.71799999999999997</c:v>
                </c:pt>
                <c:pt idx="31">
                  <c:v>0.70860000000000001</c:v>
                </c:pt>
                <c:pt idx="32">
                  <c:v>0.69920000000000004</c:v>
                </c:pt>
                <c:pt idx="33">
                  <c:v>0.68979999999999997</c:v>
                </c:pt>
                <c:pt idx="34">
                  <c:v>0.6804</c:v>
                </c:pt>
                <c:pt idx="35">
                  <c:v>0.67100000000000004</c:v>
                </c:pt>
                <c:pt idx="36">
                  <c:v>0.66159999999999997</c:v>
                </c:pt>
                <c:pt idx="37">
                  <c:v>0.6522</c:v>
                </c:pt>
                <c:pt idx="38">
                  <c:v>0.64280000000000004</c:v>
                </c:pt>
                <c:pt idx="39">
                  <c:v>0.63339999999999996</c:v>
                </c:pt>
                <c:pt idx="40">
                  <c:v>0.624</c:v>
                </c:pt>
                <c:pt idx="41">
                  <c:v>0.61460000000000004</c:v>
                </c:pt>
                <c:pt idx="42">
                  <c:v>0.60519999999999996</c:v>
                </c:pt>
                <c:pt idx="43">
                  <c:v>0.59580000000000011</c:v>
                </c:pt>
                <c:pt idx="44">
                  <c:v>0.58640000000000003</c:v>
                </c:pt>
                <c:pt idx="45">
                  <c:v>0.57699999999999996</c:v>
                </c:pt>
                <c:pt idx="46">
                  <c:v>0.56759999999999999</c:v>
                </c:pt>
                <c:pt idx="47">
                  <c:v>0.55820000000000003</c:v>
                </c:pt>
                <c:pt idx="48">
                  <c:v>0.54880000000000007</c:v>
                </c:pt>
                <c:pt idx="49">
                  <c:v>0.5394000000000001</c:v>
                </c:pt>
                <c:pt idx="50">
                  <c:v>0.53</c:v>
                </c:pt>
                <c:pt idx="51">
                  <c:v>0.52059999999999995</c:v>
                </c:pt>
                <c:pt idx="52">
                  <c:v>0.51119999999999999</c:v>
                </c:pt>
                <c:pt idx="53">
                  <c:v>0.50180000000000002</c:v>
                </c:pt>
                <c:pt idx="54">
                  <c:v>0.49239999999999995</c:v>
                </c:pt>
                <c:pt idx="55">
                  <c:v>0.48299999999999998</c:v>
                </c:pt>
                <c:pt idx="56">
                  <c:v>0.47360000000000002</c:v>
                </c:pt>
                <c:pt idx="57">
                  <c:v>0.46420000000000006</c:v>
                </c:pt>
                <c:pt idx="58">
                  <c:v>0.45480000000000009</c:v>
                </c:pt>
                <c:pt idx="59">
                  <c:v>0.44540000000000002</c:v>
                </c:pt>
                <c:pt idx="60">
                  <c:v>0.43600000000000005</c:v>
                </c:pt>
                <c:pt idx="61">
                  <c:v>0.42660000000000009</c:v>
                </c:pt>
                <c:pt idx="62">
                  <c:v>0.41720000000000002</c:v>
                </c:pt>
                <c:pt idx="63">
                  <c:v>0.40780000000000005</c:v>
                </c:pt>
                <c:pt idx="64">
                  <c:v>0.39839999999999998</c:v>
                </c:pt>
                <c:pt idx="65">
                  <c:v>0.38900000000000001</c:v>
                </c:pt>
                <c:pt idx="66">
                  <c:v>0.37960000000000005</c:v>
                </c:pt>
                <c:pt idx="67">
                  <c:v>0.37019999999999997</c:v>
                </c:pt>
                <c:pt idx="68">
                  <c:v>0.36080000000000001</c:v>
                </c:pt>
                <c:pt idx="69">
                  <c:v>0.35140000000000005</c:v>
                </c:pt>
                <c:pt idx="70">
                  <c:v>0.34200000000000008</c:v>
                </c:pt>
                <c:pt idx="71">
                  <c:v>0.33260000000000012</c:v>
                </c:pt>
                <c:pt idx="72">
                  <c:v>0.32320000000000004</c:v>
                </c:pt>
                <c:pt idx="73">
                  <c:v>0.31380000000000008</c:v>
                </c:pt>
                <c:pt idx="74">
                  <c:v>0.3044</c:v>
                </c:pt>
                <c:pt idx="75">
                  <c:v>0.29500000000000004</c:v>
                </c:pt>
                <c:pt idx="76">
                  <c:v>0.28560000000000008</c:v>
                </c:pt>
                <c:pt idx="77">
                  <c:v>0.2762</c:v>
                </c:pt>
                <c:pt idx="78">
                  <c:v>0.26680000000000004</c:v>
                </c:pt>
                <c:pt idx="79">
                  <c:v>0.25739999999999996</c:v>
                </c:pt>
                <c:pt idx="80">
                  <c:v>0.248</c:v>
                </c:pt>
                <c:pt idx="81">
                  <c:v>0.23860000000000003</c:v>
                </c:pt>
                <c:pt idx="82">
                  <c:v>0.22920000000000007</c:v>
                </c:pt>
                <c:pt idx="83">
                  <c:v>0.21980000000000011</c:v>
                </c:pt>
                <c:pt idx="84">
                  <c:v>0.21040000000000003</c:v>
                </c:pt>
                <c:pt idx="85">
                  <c:v>0.20100000000000007</c:v>
                </c:pt>
                <c:pt idx="86">
                  <c:v>0.1916000000000001</c:v>
                </c:pt>
                <c:pt idx="87">
                  <c:v>0.18220000000000003</c:v>
                </c:pt>
                <c:pt idx="88">
                  <c:v>0.17280000000000006</c:v>
                </c:pt>
                <c:pt idx="89">
                  <c:v>0.16339999999999999</c:v>
                </c:pt>
                <c:pt idx="90">
                  <c:v>0.15400000000000003</c:v>
                </c:pt>
                <c:pt idx="91">
                  <c:v>0.14460000000000006</c:v>
                </c:pt>
                <c:pt idx="92">
                  <c:v>0.13519999999999999</c:v>
                </c:pt>
                <c:pt idx="93">
                  <c:v>0.12580000000000002</c:v>
                </c:pt>
                <c:pt idx="94">
                  <c:v>0.11640000000000006</c:v>
                </c:pt>
                <c:pt idx="95">
                  <c:v>0.1070000000000001</c:v>
                </c:pt>
                <c:pt idx="96">
                  <c:v>9.7600000000000131E-2</c:v>
                </c:pt>
                <c:pt idx="97">
                  <c:v>8.8200000000000056E-2</c:v>
                </c:pt>
                <c:pt idx="98">
                  <c:v>7.8800000000000092E-2</c:v>
                </c:pt>
                <c:pt idx="99">
                  <c:v>6.9400000000000017E-2</c:v>
                </c:pt>
                <c:pt idx="100">
                  <c:v>6.0000000000000053E-2</c:v>
                </c:pt>
              </c:numCache>
            </c:numRef>
          </c:val>
        </c:ser>
        <c:ser>
          <c:idx val="95"/>
          <c:order val="95"/>
          <c:tx>
            <c:strRef>
              <c:f>'Value Zi and Zj'!$C$101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1:$CZ$101</c:f>
              <c:numCache>
                <c:formatCode>General</c:formatCode>
                <c:ptCount val="101"/>
                <c:pt idx="0">
                  <c:v>1</c:v>
                </c:pt>
                <c:pt idx="1">
                  <c:v>0.99050000000000005</c:v>
                </c:pt>
                <c:pt idx="2">
                  <c:v>0.98099999999999998</c:v>
                </c:pt>
                <c:pt idx="3">
                  <c:v>0.97150000000000003</c:v>
                </c:pt>
                <c:pt idx="4">
                  <c:v>0.96199999999999997</c:v>
                </c:pt>
                <c:pt idx="5">
                  <c:v>0.95250000000000001</c:v>
                </c:pt>
                <c:pt idx="6">
                  <c:v>0.94300000000000006</c:v>
                </c:pt>
                <c:pt idx="7">
                  <c:v>0.9335</c:v>
                </c:pt>
                <c:pt idx="8">
                  <c:v>0.92400000000000004</c:v>
                </c:pt>
                <c:pt idx="9">
                  <c:v>0.91449999999999998</c:v>
                </c:pt>
                <c:pt idx="10">
                  <c:v>0.90500000000000003</c:v>
                </c:pt>
                <c:pt idx="11">
                  <c:v>0.89549999999999996</c:v>
                </c:pt>
                <c:pt idx="12">
                  <c:v>0.88600000000000001</c:v>
                </c:pt>
                <c:pt idx="13">
                  <c:v>0.87650000000000006</c:v>
                </c:pt>
                <c:pt idx="14">
                  <c:v>0.86699999999999999</c:v>
                </c:pt>
                <c:pt idx="15">
                  <c:v>0.85750000000000004</c:v>
                </c:pt>
                <c:pt idx="16">
                  <c:v>0.84799999999999998</c:v>
                </c:pt>
                <c:pt idx="17">
                  <c:v>0.83850000000000002</c:v>
                </c:pt>
                <c:pt idx="18">
                  <c:v>0.82899999999999996</c:v>
                </c:pt>
                <c:pt idx="19">
                  <c:v>0.81950000000000001</c:v>
                </c:pt>
                <c:pt idx="20">
                  <c:v>0.81</c:v>
                </c:pt>
                <c:pt idx="21">
                  <c:v>0.80049999999999999</c:v>
                </c:pt>
                <c:pt idx="22">
                  <c:v>0.79100000000000004</c:v>
                </c:pt>
                <c:pt idx="23">
                  <c:v>0.78149999999999997</c:v>
                </c:pt>
                <c:pt idx="24">
                  <c:v>0.77200000000000002</c:v>
                </c:pt>
                <c:pt idx="25">
                  <c:v>0.76249999999999996</c:v>
                </c:pt>
                <c:pt idx="26">
                  <c:v>0.753</c:v>
                </c:pt>
                <c:pt idx="27">
                  <c:v>0.74350000000000005</c:v>
                </c:pt>
                <c:pt idx="28">
                  <c:v>0.73399999999999999</c:v>
                </c:pt>
                <c:pt idx="29">
                  <c:v>0.72450000000000003</c:v>
                </c:pt>
                <c:pt idx="30">
                  <c:v>0.71500000000000008</c:v>
                </c:pt>
                <c:pt idx="31">
                  <c:v>0.70550000000000002</c:v>
                </c:pt>
                <c:pt idx="32">
                  <c:v>0.69599999999999995</c:v>
                </c:pt>
                <c:pt idx="33">
                  <c:v>0.6865</c:v>
                </c:pt>
                <c:pt idx="34">
                  <c:v>0.67700000000000005</c:v>
                </c:pt>
                <c:pt idx="35">
                  <c:v>0.66749999999999998</c:v>
                </c:pt>
                <c:pt idx="36">
                  <c:v>0.65800000000000003</c:v>
                </c:pt>
                <c:pt idx="37">
                  <c:v>0.64850000000000008</c:v>
                </c:pt>
                <c:pt idx="38">
                  <c:v>0.63900000000000001</c:v>
                </c:pt>
                <c:pt idx="39">
                  <c:v>0.62949999999999995</c:v>
                </c:pt>
                <c:pt idx="40">
                  <c:v>0.62</c:v>
                </c:pt>
                <c:pt idx="41">
                  <c:v>0.61050000000000004</c:v>
                </c:pt>
                <c:pt idx="42">
                  <c:v>0.60099999999999998</c:v>
                </c:pt>
                <c:pt idx="43">
                  <c:v>0.59150000000000003</c:v>
                </c:pt>
                <c:pt idx="44">
                  <c:v>0.58200000000000007</c:v>
                </c:pt>
                <c:pt idx="45">
                  <c:v>0.57250000000000001</c:v>
                </c:pt>
                <c:pt idx="46">
                  <c:v>0.56299999999999994</c:v>
                </c:pt>
                <c:pt idx="47">
                  <c:v>0.5535000000000001</c:v>
                </c:pt>
                <c:pt idx="48">
                  <c:v>0.54400000000000004</c:v>
                </c:pt>
                <c:pt idx="49">
                  <c:v>0.53449999999999998</c:v>
                </c:pt>
                <c:pt idx="50">
                  <c:v>0.52500000000000002</c:v>
                </c:pt>
                <c:pt idx="51">
                  <c:v>0.51550000000000007</c:v>
                </c:pt>
                <c:pt idx="52">
                  <c:v>0.50600000000000001</c:v>
                </c:pt>
                <c:pt idx="53">
                  <c:v>0.49650000000000005</c:v>
                </c:pt>
                <c:pt idx="54">
                  <c:v>0.48699999999999999</c:v>
                </c:pt>
                <c:pt idx="55">
                  <c:v>0.47750000000000004</c:v>
                </c:pt>
                <c:pt idx="56">
                  <c:v>0.46799999999999997</c:v>
                </c:pt>
                <c:pt idx="57">
                  <c:v>0.45850000000000002</c:v>
                </c:pt>
                <c:pt idx="58">
                  <c:v>0.44900000000000007</c:v>
                </c:pt>
                <c:pt idx="59">
                  <c:v>0.4395</c:v>
                </c:pt>
                <c:pt idx="60">
                  <c:v>0.43000000000000005</c:v>
                </c:pt>
                <c:pt idx="61">
                  <c:v>0.42049999999999998</c:v>
                </c:pt>
                <c:pt idx="62">
                  <c:v>0.41100000000000003</c:v>
                </c:pt>
                <c:pt idx="63">
                  <c:v>0.40150000000000008</c:v>
                </c:pt>
                <c:pt idx="64">
                  <c:v>0.39200000000000002</c:v>
                </c:pt>
                <c:pt idx="65">
                  <c:v>0.38250000000000006</c:v>
                </c:pt>
                <c:pt idx="66">
                  <c:v>0.373</c:v>
                </c:pt>
                <c:pt idx="67">
                  <c:v>0.36350000000000005</c:v>
                </c:pt>
                <c:pt idx="68">
                  <c:v>0.35399999999999998</c:v>
                </c:pt>
                <c:pt idx="69">
                  <c:v>0.34450000000000003</c:v>
                </c:pt>
                <c:pt idx="70">
                  <c:v>0.33500000000000008</c:v>
                </c:pt>
                <c:pt idx="71">
                  <c:v>0.32550000000000001</c:v>
                </c:pt>
                <c:pt idx="72">
                  <c:v>0.31600000000000006</c:v>
                </c:pt>
                <c:pt idx="73">
                  <c:v>0.30649999999999999</c:v>
                </c:pt>
                <c:pt idx="74">
                  <c:v>0.29700000000000004</c:v>
                </c:pt>
                <c:pt idx="75">
                  <c:v>0.28750000000000009</c:v>
                </c:pt>
                <c:pt idx="76">
                  <c:v>0.27800000000000002</c:v>
                </c:pt>
                <c:pt idx="77">
                  <c:v>0.26850000000000007</c:v>
                </c:pt>
                <c:pt idx="78">
                  <c:v>0.25900000000000001</c:v>
                </c:pt>
                <c:pt idx="79">
                  <c:v>0.24950000000000006</c:v>
                </c:pt>
                <c:pt idx="80">
                  <c:v>0.24</c:v>
                </c:pt>
                <c:pt idx="81">
                  <c:v>0.23050000000000004</c:v>
                </c:pt>
                <c:pt idx="82">
                  <c:v>0.22100000000000009</c:v>
                </c:pt>
                <c:pt idx="83">
                  <c:v>0.21150000000000002</c:v>
                </c:pt>
                <c:pt idx="84">
                  <c:v>0.20200000000000007</c:v>
                </c:pt>
                <c:pt idx="85">
                  <c:v>0.1925</c:v>
                </c:pt>
                <c:pt idx="86">
                  <c:v>0.18300000000000005</c:v>
                </c:pt>
                <c:pt idx="87">
                  <c:v>0.17349999999999999</c:v>
                </c:pt>
                <c:pt idx="88">
                  <c:v>0.16400000000000003</c:v>
                </c:pt>
                <c:pt idx="89">
                  <c:v>0.15450000000000008</c:v>
                </c:pt>
                <c:pt idx="90">
                  <c:v>0.14500000000000002</c:v>
                </c:pt>
                <c:pt idx="91">
                  <c:v>0.13550000000000006</c:v>
                </c:pt>
                <c:pt idx="92">
                  <c:v>0.126</c:v>
                </c:pt>
                <c:pt idx="93">
                  <c:v>0.11650000000000005</c:v>
                </c:pt>
                <c:pt idx="94">
                  <c:v>0.1070000000000001</c:v>
                </c:pt>
                <c:pt idx="95">
                  <c:v>9.7500000000000031E-2</c:v>
                </c:pt>
                <c:pt idx="96">
                  <c:v>8.8000000000000078E-2</c:v>
                </c:pt>
                <c:pt idx="97">
                  <c:v>7.8500000000000014E-2</c:v>
                </c:pt>
                <c:pt idx="98">
                  <c:v>6.9000000000000061E-2</c:v>
                </c:pt>
                <c:pt idx="99">
                  <c:v>5.9499999999999997E-2</c:v>
                </c:pt>
                <c:pt idx="100">
                  <c:v>5.0000000000000044E-2</c:v>
                </c:pt>
              </c:numCache>
            </c:numRef>
          </c:val>
        </c:ser>
        <c:ser>
          <c:idx val="96"/>
          <c:order val="96"/>
          <c:tx>
            <c:strRef>
              <c:f>'Value Zi and Zj'!$C$102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2:$CZ$102</c:f>
              <c:numCache>
                <c:formatCode>General</c:formatCode>
                <c:ptCount val="101"/>
                <c:pt idx="0">
                  <c:v>1</c:v>
                </c:pt>
                <c:pt idx="1">
                  <c:v>0.99039999999999995</c:v>
                </c:pt>
                <c:pt idx="2">
                  <c:v>0.98080000000000001</c:v>
                </c:pt>
                <c:pt idx="3">
                  <c:v>0.97119999999999995</c:v>
                </c:pt>
                <c:pt idx="4">
                  <c:v>0.96160000000000001</c:v>
                </c:pt>
                <c:pt idx="5">
                  <c:v>0.95199999999999996</c:v>
                </c:pt>
                <c:pt idx="6">
                  <c:v>0.94240000000000002</c:v>
                </c:pt>
                <c:pt idx="7">
                  <c:v>0.93279999999999996</c:v>
                </c:pt>
                <c:pt idx="8">
                  <c:v>0.92320000000000002</c:v>
                </c:pt>
                <c:pt idx="9">
                  <c:v>0.91359999999999997</c:v>
                </c:pt>
                <c:pt idx="10">
                  <c:v>0.90400000000000003</c:v>
                </c:pt>
                <c:pt idx="11">
                  <c:v>0.89439999999999997</c:v>
                </c:pt>
                <c:pt idx="12">
                  <c:v>0.88480000000000003</c:v>
                </c:pt>
                <c:pt idx="13">
                  <c:v>0.87519999999999998</c:v>
                </c:pt>
                <c:pt idx="14">
                  <c:v>0.86559999999999993</c:v>
                </c:pt>
                <c:pt idx="15">
                  <c:v>0.85599999999999998</c:v>
                </c:pt>
                <c:pt idx="16">
                  <c:v>0.84640000000000004</c:v>
                </c:pt>
                <c:pt idx="17">
                  <c:v>0.83679999999999999</c:v>
                </c:pt>
                <c:pt idx="18">
                  <c:v>0.82720000000000005</c:v>
                </c:pt>
                <c:pt idx="19">
                  <c:v>0.81759999999999999</c:v>
                </c:pt>
                <c:pt idx="20">
                  <c:v>0.80800000000000005</c:v>
                </c:pt>
                <c:pt idx="21">
                  <c:v>0.7984</c:v>
                </c:pt>
                <c:pt idx="22">
                  <c:v>0.78879999999999995</c:v>
                </c:pt>
                <c:pt idx="23">
                  <c:v>0.7792</c:v>
                </c:pt>
                <c:pt idx="24">
                  <c:v>0.76960000000000006</c:v>
                </c:pt>
                <c:pt idx="25">
                  <c:v>0.76</c:v>
                </c:pt>
                <c:pt idx="26">
                  <c:v>0.75039999999999996</c:v>
                </c:pt>
                <c:pt idx="27">
                  <c:v>0.74080000000000001</c:v>
                </c:pt>
                <c:pt idx="28">
                  <c:v>0.73119999999999996</c:v>
                </c:pt>
                <c:pt idx="29">
                  <c:v>0.72160000000000002</c:v>
                </c:pt>
                <c:pt idx="30">
                  <c:v>0.71199999999999997</c:v>
                </c:pt>
                <c:pt idx="31">
                  <c:v>0.70240000000000002</c:v>
                </c:pt>
                <c:pt idx="32">
                  <c:v>0.69280000000000008</c:v>
                </c:pt>
                <c:pt idx="33">
                  <c:v>0.68320000000000003</c:v>
                </c:pt>
                <c:pt idx="34">
                  <c:v>0.67359999999999998</c:v>
                </c:pt>
                <c:pt idx="35">
                  <c:v>0.66400000000000003</c:v>
                </c:pt>
                <c:pt idx="36">
                  <c:v>0.65440000000000009</c:v>
                </c:pt>
                <c:pt idx="37">
                  <c:v>0.64480000000000004</c:v>
                </c:pt>
                <c:pt idx="38">
                  <c:v>0.63519999999999999</c:v>
                </c:pt>
                <c:pt idx="39">
                  <c:v>0.62559999999999993</c:v>
                </c:pt>
                <c:pt idx="40">
                  <c:v>0.61599999999999999</c:v>
                </c:pt>
                <c:pt idx="41">
                  <c:v>0.60640000000000005</c:v>
                </c:pt>
                <c:pt idx="42">
                  <c:v>0.5968</c:v>
                </c:pt>
                <c:pt idx="43">
                  <c:v>0.58719999999999994</c:v>
                </c:pt>
                <c:pt idx="44">
                  <c:v>0.5776</c:v>
                </c:pt>
                <c:pt idx="45">
                  <c:v>0.56800000000000006</c:v>
                </c:pt>
                <c:pt idx="46">
                  <c:v>0.55840000000000001</c:v>
                </c:pt>
                <c:pt idx="47">
                  <c:v>0.54880000000000007</c:v>
                </c:pt>
                <c:pt idx="48">
                  <c:v>0.53920000000000001</c:v>
                </c:pt>
                <c:pt idx="49">
                  <c:v>0.52960000000000007</c:v>
                </c:pt>
                <c:pt idx="50">
                  <c:v>0.52</c:v>
                </c:pt>
                <c:pt idx="51">
                  <c:v>0.51039999999999996</c:v>
                </c:pt>
                <c:pt idx="52">
                  <c:v>0.50080000000000002</c:v>
                </c:pt>
                <c:pt idx="53">
                  <c:v>0.49119999999999997</c:v>
                </c:pt>
                <c:pt idx="54">
                  <c:v>0.48160000000000003</c:v>
                </c:pt>
                <c:pt idx="55">
                  <c:v>0.47199999999999998</c:v>
                </c:pt>
                <c:pt idx="56">
                  <c:v>0.46239999999999992</c:v>
                </c:pt>
                <c:pt idx="57">
                  <c:v>0.45280000000000009</c:v>
                </c:pt>
                <c:pt idx="58">
                  <c:v>0.44320000000000004</c:v>
                </c:pt>
                <c:pt idx="59">
                  <c:v>0.4336000000000001</c:v>
                </c:pt>
                <c:pt idx="60">
                  <c:v>0.42400000000000004</c:v>
                </c:pt>
                <c:pt idx="61">
                  <c:v>0.41439999999999999</c:v>
                </c:pt>
                <c:pt idx="62">
                  <c:v>0.40480000000000005</c:v>
                </c:pt>
                <c:pt idx="63">
                  <c:v>0.3952</c:v>
                </c:pt>
                <c:pt idx="64">
                  <c:v>0.38560000000000005</c:v>
                </c:pt>
                <c:pt idx="65">
                  <c:v>0.376</c:v>
                </c:pt>
                <c:pt idx="66">
                  <c:v>0.36639999999999995</c:v>
                </c:pt>
                <c:pt idx="67">
                  <c:v>0.35680000000000001</c:v>
                </c:pt>
                <c:pt idx="68">
                  <c:v>0.34719999999999995</c:v>
                </c:pt>
                <c:pt idx="69">
                  <c:v>0.33760000000000012</c:v>
                </c:pt>
                <c:pt idx="70">
                  <c:v>0.32800000000000007</c:v>
                </c:pt>
                <c:pt idx="71">
                  <c:v>0.31840000000000002</c:v>
                </c:pt>
                <c:pt idx="72">
                  <c:v>0.30880000000000007</c:v>
                </c:pt>
                <c:pt idx="73">
                  <c:v>0.29920000000000002</c:v>
                </c:pt>
                <c:pt idx="74">
                  <c:v>0.28960000000000008</c:v>
                </c:pt>
                <c:pt idx="75">
                  <c:v>0.28000000000000003</c:v>
                </c:pt>
                <c:pt idx="76">
                  <c:v>0.27039999999999997</c:v>
                </c:pt>
                <c:pt idx="77">
                  <c:v>0.26080000000000003</c:v>
                </c:pt>
                <c:pt idx="78">
                  <c:v>0.25119999999999998</c:v>
                </c:pt>
                <c:pt idx="79">
                  <c:v>0.24160000000000004</c:v>
                </c:pt>
                <c:pt idx="80">
                  <c:v>0.23199999999999998</c:v>
                </c:pt>
                <c:pt idx="81">
                  <c:v>0.22239999999999993</c:v>
                </c:pt>
                <c:pt idx="82">
                  <c:v>0.2128000000000001</c:v>
                </c:pt>
                <c:pt idx="83">
                  <c:v>0.20320000000000005</c:v>
                </c:pt>
                <c:pt idx="84">
                  <c:v>0.19360000000000011</c:v>
                </c:pt>
                <c:pt idx="85">
                  <c:v>0.18400000000000005</c:v>
                </c:pt>
                <c:pt idx="86">
                  <c:v>0.1744</c:v>
                </c:pt>
                <c:pt idx="87">
                  <c:v>0.16480000000000006</c:v>
                </c:pt>
                <c:pt idx="88">
                  <c:v>0.1552</c:v>
                </c:pt>
                <c:pt idx="89">
                  <c:v>0.14560000000000006</c:v>
                </c:pt>
                <c:pt idx="90">
                  <c:v>0.13600000000000001</c:v>
                </c:pt>
                <c:pt idx="91">
                  <c:v>0.12639999999999996</c:v>
                </c:pt>
                <c:pt idx="92">
                  <c:v>0.11680000000000001</c:v>
                </c:pt>
                <c:pt idx="93">
                  <c:v>0.10719999999999996</c:v>
                </c:pt>
                <c:pt idx="94">
                  <c:v>9.7600000000000131E-2</c:v>
                </c:pt>
                <c:pt idx="95">
                  <c:v>8.8000000000000078E-2</c:v>
                </c:pt>
                <c:pt idx="96">
                  <c:v>7.8400000000000025E-2</c:v>
                </c:pt>
                <c:pt idx="97">
                  <c:v>6.8800000000000083E-2</c:v>
                </c:pt>
                <c:pt idx="98">
                  <c:v>5.920000000000003E-2</c:v>
                </c:pt>
                <c:pt idx="99">
                  <c:v>4.9600000000000088E-2</c:v>
                </c:pt>
                <c:pt idx="100">
                  <c:v>4.0000000000000036E-2</c:v>
                </c:pt>
              </c:numCache>
            </c:numRef>
          </c:val>
        </c:ser>
        <c:ser>
          <c:idx val="97"/>
          <c:order val="97"/>
          <c:tx>
            <c:strRef>
              <c:f>'Value Zi and Zj'!$C$103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3:$CZ$103</c:f>
              <c:numCache>
                <c:formatCode>General</c:formatCode>
                <c:ptCount val="101"/>
                <c:pt idx="0">
                  <c:v>1</c:v>
                </c:pt>
                <c:pt idx="1">
                  <c:v>0.99029999999999996</c:v>
                </c:pt>
                <c:pt idx="2">
                  <c:v>0.98060000000000003</c:v>
                </c:pt>
                <c:pt idx="3">
                  <c:v>0.97089999999999999</c:v>
                </c:pt>
                <c:pt idx="4">
                  <c:v>0.96120000000000005</c:v>
                </c:pt>
                <c:pt idx="5">
                  <c:v>0.95150000000000001</c:v>
                </c:pt>
                <c:pt idx="6">
                  <c:v>0.94179999999999997</c:v>
                </c:pt>
                <c:pt idx="7">
                  <c:v>0.93210000000000004</c:v>
                </c:pt>
                <c:pt idx="8">
                  <c:v>0.9224</c:v>
                </c:pt>
                <c:pt idx="9">
                  <c:v>0.91270000000000007</c:v>
                </c:pt>
                <c:pt idx="10">
                  <c:v>0.90300000000000002</c:v>
                </c:pt>
                <c:pt idx="11">
                  <c:v>0.89329999999999998</c:v>
                </c:pt>
                <c:pt idx="12">
                  <c:v>0.88360000000000005</c:v>
                </c:pt>
                <c:pt idx="13">
                  <c:v>0.87390000000000001</c:v>
                </c:pt>
                <c:pt idx="14">
                  <c:v>0.86419999999999997</c:v>
                </c:pt>
                <c:pt idx="15">
                  <c:v>0.85450000000000004</c:v>
                </c:pt>
                <c:pt idx="16">
                  <c:v>0.8448</c:v>
                </c:pt>
                <c:pt idx="17">
                  <c:v>0.83509999999999995</c:v>
                </c:pt>
                <c:pt idx="18">
                  <c:v>0.82540000000000002</c:v>
                </c:pt>
                <c:pt idx="19">
                  <c:v>0.81569999999999998</c:v>
                </c:pt>
                <c:pt idx="20">
                  <c:v>0.80600000000000005</c:v>
                </c:pt>
                <c:pt idx="21">
                  <c:v>0.79630000000000001</c:v>
                </c:pt>
                <c:pt idx="22">
                  <c:v>0.78659999999999997</c:v>
                </c:pt>
                <c:pt idx="23">
                  <c:v>0.77690000000000003</c:v>
                </c:pt>
                <c:pt idx="24">
                  <c:v>0.76719999999999999</c:v>
                </c:pt>
                <c:pt idx="25">
                  <c:v>0.75750000000000006</c:v>
                </c:pt>
                <c:pt idx="26">
                  <c:v>0.74780000000000002</c:v>
                </c:pt>
                <c:pt idx="27">
                  <c:v>0.73809999999999998</c:v>
                </c:pt>
                <c:pt idx="28">
                  <c:v>0.72839999999999994</c:v>
                </c:pt>
                <c:pt idx="29">
                  <c:v>0.71870000000000001</c:v>
                </c:pt>
                <c:pt idx="30">
                  <c:v>0.70900000000000007</c:v>
                </c:pt>
                <c:pt idx="31">
                  <c:v>0.69930000000000003</c:v>
                </c:pt>
                <c:pt idx="32">
                  <c:v>0.68959999999999999</c:v>
                </c:pt>
                <c:pt idx="33">
                  <c:v>0.67989999999999995</c:v>
                </c:pt>
                <c:pt idx="34">
                  <c:v>0.67019999999999991</c:v>
                </c:pt>
                <c:pt idx="35">
                  <c:v>0.66050000000000009</c:v>
                </c:pt>
                <c:pt idx="36">
                  <c:v>0.65080000000000005</c:v>
                </c:pt>
                <c:pt idx="37">
                  <c:v>0.6411</c:v>
                </c:pt>
                <c:pt idx="38">
                  <c:v>0.63139999999999996</c:v>
                </c:pt>
                <c:pt idx="39">
                  <c:v>0.62169999999999992</c:v>
                </c:pt>
                <c:pt idx="40">
                  <c:v>0.61199999999999999</c:v>
                </c:pt>
                <c:pt idx="41">
                  <c:v>0.60230000000000006</c:v>
                </c:pt>
                <c:pt idx="42">
                  <c:v>0.59260000000000002</c:v>
                </c:pt>
                <c:pt idx="43">
                  <c:v>0.58289999999999997</c:v>
                </c:pt>
                <c:pt idx="44">
                  <c:v>0.57319999999999993</c:v>
                </c:pt>
                <c:pt idx="45">
                  <c:v>0.5635</c:v>
                </c:pt>
                <c:pt idx="46">
                  <c:v>0.55380000000000007</c:v>
                </c:pt>
                <c:pt idx="47">
                  <c:v>0.54410000000000003</c:v>
                </c:pt>
                <c:pt idx="48">
                  <c:v>0.53439999999999999</c:v>
                </c:pt>
                <c:pt idx="49">
                  <c:v>0.52469999999999994</c:v>
                </c:pt>
                <c:pt idx="50">
                  <c:v>0.51500000000000001</c:v>
                </c:pt>
                <c:pt idx="51">
                  <c:v>0.50530000000000008</c:v>
                </c:pt>
                <c:pt idx="52">
                  <c:v>0.49560000000000004</c:v>
                </c:pt>
                <c:pt idx="53">
                  <c:v>0.4859</c:v>
                </c:pt>
                <c:pt idx="54">
                  <c:v>0.47619999999999996</c:v>
                </c:pt>
                <c:pt idx="55">
                  <c:v>0.46650000000000003</c:v>
                </c:pt>
                <c:pt idx="56">
                  <c:v>0.45679999999999998</c:v>
                </c:pt>
                <c:pt idx="57">
                  <c:v>0.44710000000000005</c:v>
                </c:pt>
                <c:pt idx="58">
                  <c:v>0.43740000000000001</c:v>
                </c:pt>
                <c:pt idx="59">
                  <c:v>0.42770000000000008</c:v>
                </c:pt>
                <c:pt idx="60">
                  <c:v>0.41800000000000004</c:v>
                </c:pt>
                <c:pt idx="61">
                  <c:v>0.4083</c:v>
                </c:pt>
                <c:pt idx="62">
                  <c:v>0.39860000000000007</c:v>
                </c:pt>
                <c:pt idx="63">
                  <c:v>0.38890000000000002</c:v>
                </c:pt>
                <c:pt idx="64">
                  <c:v>0.37919999999999998</c:v>
                </c:pt>
                <c:pt idx="65">
                  <c:v>0.36950000000000005</c:v>
                </c:pt>
                <c:pt idx="66">
                  <c:v>0.35980000000000001</c:v>
                </c:pt>
                <c:pt idx="67">
                  <c:v>0.35009999999999997</c:v>
                </c:pt>
                <c:pt idx="68">
                  <c:v>0.34039999999999992</c:v>
                </c:pt>
                <c:pt idx="69">
                  <c:v>0.3307000000000001</c:v>
                </c:pt>
                <c:pt idx="70">
                  <c:v>0.32100000000000006</c:v>
                </c:pt>
                <c:pt idx="71">
                  <c:v>0.31130000000000002</c:v>
                </c:pt>
                <c:pt idx="72">
                  <c:v>0.30160000000000009</c:v>
                </c:pt>
                <c:pt idx="73">
                  <c:v>0.29190000000000005</c:v>
                </c:pt>
                <c:pt idx="74">
                  <c:v>0.28220000000000001</c:v>
                </c:pt>
                <c:pt idx="75">
                  <c:v>0.27249999999999996</c:v>
                </c:pt>
                <c:pt idx="76">
                  <c:v>0.26280000000000003</c:v>
                </c:pt>
                <c:pt idx="77">
                  <c:v>0.25309999999999999</c:v>
                </c:pt>
                <c:pt idx="78">
                  <c:v>0.24339999999999995</c:v>
                </c:pt>
                <c:pt idx="79">
                  <c:v>0.23370000000000002</c:v>
                </c:pt>
                <c:pt idx="80">
                  <c:v>0.22399999999999998</c:v>
                </c:pt>
                <c:pt idx="81">
                  <c:v>0.21429999999999993</c:v>
                </c:pt>
                <c:pt idx="82">
                  <c:v>0.20460000000000012</c:v>
                </c:pt>
                <c:pt idx="83">
                  <c:v>0.19490000000000007</c:v>
                </c:pt>
                <c:pt idx="84">
                  <c:v>0.18520000000000003</c:v>
                </c:pt>
                <c:pt idx="85">
                  <c:v>0.17549999999999999</c:v>
                </c:pt>
                <c:pt idx="86">
                  <c:v>0.16580000000000006</c:v>
                </c:pt>
                <c:pt idx="87">
                  <c:v>0.15610000000000002</c:v>
                </c:pt>
                <c:pt idx="88">
                  <c:v>0.14639999999999997</c:v>
                </c:pt>
                <c:pt idx="89">
                  <c:v>0.13670000000000004</c:v>
                </c:pt>
                <c:pt idx="90">
                  <c:v>0.127</c:v>
                </c:pt>
                <c:pt idx="91">
                  <c:v>0.11729999999999996</c:v>
                </c:pt>
                <c:pt idx="92">
                  <c:v>0.10760000000000003</c:v>
                </c:pt>
                <c:pt idx="93">
                  <c:v>9.7899999999999987E-2</c:v>
                </c:pt>
                <c:pt idx="94">
                  <c:v>8.8200000000000056E-2</c:v>
                </c:pt>
                <c:pt idx="95">
                  <c:v>7.8500000000000014E-2</c:v>
                </c:pt>
                <c:pt idx="96">
                  <c:v>6.8800000000000083E-2</c:v>
                </c:pt>
                <c:pt idx="97">
                  <c:v>5.9100000000000041E-2</c:v>
                </c:pt>
                <c:pt idx="98">
                  <c:v>4.9399999999999999E-2</c:v>
                </c:pt>
                <c:pt idx="99">
                  <c:v>3.9700000000000069E-2</c:v>
                </c:pt>
                <c:pt idx="100">
                  <c:v>3.0000000000000027E-2</c:v>
                </c:pt>
              </c:numCache>
            </c:numRef>
          </c:val>
        </c:ser>
        <c:ser>
          <c:idx val="98"/>
          <c:order val="98"/>
          <c:tx>
            <c:strRef>
              <c:f>'Value Zi and Zj'!$C$104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4:$CZ$104</c:f>
              <c:numCache>
                <c:formatCode>General</c:formatCode>
                <c:ptCount val="101"/>
                <c:pt idx="0">
                  <c:v>1</c:v>
                </c:pt>
                <c:pt idx="1">
                  <c:v>0.99019999999999997</c:v>
                </c:pt>
                <c:pt idx="2">
                  <c:v>0.98040000000000005</c:v>
                </c:pt>
                <c:pt idx="3">
                  <c:v>0.97060000000000002</c:v>
                </c:pt>
                <c:pt idx="4">
                  <c:v>0.96079999999999999</c:v>
                </c:pt>
                <c:pt idx="5">
                  <c:v>0.95099999999999996</c:v>
                </c:pt>
                <c:pt idx="6">
                  <c:v>0.94120000000000004</c:v>
                </c:pt>
                <c:pt idx="7">
                  <c:v>0.93140000000000001</c:v>
                </c:pt>
                <c:pt idx="8">
                  <c:v>0.92159999999999997</c:v>
                </c:pt>
                <c:pt idx="9">
                  <c:v>0.91179999999999994</c:v>
                </c:pt>
                <c:pt idx="10">
                  <c:v>0.90200000000000002</c:v>
                </c:pt>
                <c:pt idx="11">
                  <c:v>0.89219999999999999</c:v>
                </c:pt>
                <c:pt idx="12">
                  <c:v>0.88239999999999996</c:v>
                </c:pt>
                <c:pt idx="13">
                  <c:v>0.87260000000000004</c:v>
                </c:pt>
                <c:pt idx="14">
                  <c:v>0.86280000000000001</c:v>
                </c:pt>
                <c:pt idx="15">
                  <c:v>0.85299999999999998</c:v>
                </c:pt>
                <c:pt idx="16">
                  <c:v>0.84319999999999995</c:v>
                </c:pt>
                <c:pt idx="17">
                  <c:v>0.83340000000000003</c:v>
                </c:pt>
                <c:pt idx="18">
                  <c:v>0.8236</c:v>
                </c:pt>
                <c:pt idx="19">
                  <c:v>0.81379999999999997</c:v>
                </c:pt>
                <c:pt idx="20">
                  <c:v>0.80400000000000005</c:v>
                </c:pt>
                <c:pt idx="21">
                  <c:v>0.79420000000000002</c:v>
                </c:pt>
                <c:pt idx="22">
                  <c:v>0.78439999999999999</c:v>
                </c:pt>
                <c:pt idx="23">
                  <c:v>0.77459999999999996</c:v>
                </c:pt>
                <c:pt idx="24">
                  <c:v>0.76480000000000004</c:v>
                </c:pt>
                <c:pt idx="25">
                  <c:v>0.755</c:v>
                </c:pt>
                <c:pt idx="26">
                  <c:v>0.74519999999999997</c:v>
                </c:pt>
                <c:pt idx="27">
                  <c:v>0.73540000000000005</c:v>
                </c:pt>
                <c:pt idx="28">
                  <c:v>0.72560000000000002</c:v>
                </c:pt>
                <c:pt idx="29">
                  <c:v>0.71579999999999999</c:v>
                </c:pt>
                <c:pt idx="30">
                  <c:v>0.70599999999999996</c:v>
                </c:pt>
                <c:pt idx="31">
                  <c:v>0.69619999999999993</c:v>
                </c:pt>
                <c:pt idx="32">
                  <c:v>0.68640000000000001</c:v>
                </c:pt>
                <c:pt idx="33">
                  <c:v>0.67659999999999998</c:v>
                </c:pt>
                <c:pt idx="34">
                  <c:v>0.66680000000000006</c:v>
                </c:pt>
                <c:pt idx="35">
                  <c:v>0.65700000000000003</c:v>
                </c:pt>
                <c:pt idx="36">
                  <c:v>0.6472</c:v>
                </c:pt>
                <c:pt idx="37">
                  <c:v>0.63739999999999997</c:v>
                </c:pt>
                <c:pt idx="38">
                  <c:v>0.62759999999999994</c:v>
                </c:pt>
                <c:pt idx="39">
                  <c:v>0.61780000000000002</c:v>
                </c:pt>
                <c:pt idx="40">
                  <c:v>0.60799999999999998</c:v>
                </c:pt>
                <c:pt idx="41">
                  <c:v>0.59820000000000007</c:v>
                </c:pt>
                <c:pt idx="42">
                  <c:v>0.58840000000000003</c:v>
                </c:pt>
                <c:pt idx="43">
                  <c:v>0.5786</c:v>
                </c:pt>
                <c:pt idx="44">
                  <c:v>0.56879999999999997</c:v>
                </c:pt>
                <c:pt idx="45">
                  <c:v>0.55899999999999994</c:v>
                </c:pt>
                <c:pt idx="46">
                  <c:v>0.54919999999999991</c:v>
                </c:pt>
                <c:pt idx="47">
                  <c:v>0.5394000000000001</c:v>
                </c:pt>
                <c:pt idx="48">
                  <c:v>0.52960000000000007</c:v>
                </c:pt>
                <c:pt idx="49">
                  <c:v>0.51980000000000004</c:v>
                </c:pt>
                <c:pt idx="50">
                  <c:v>0.51</c:v>
                </c:pt>
                <c:pt idx="51">
                  <c:v>0.50019999999999998</c:v>
                </c:pt>
                <c:pt idx="52">
                  <c:v>0.49039999999999995</c:v>
                </c:pt>
                <c:pt idx="53">
                  <c:v>0.48060000000000003</c:v>
                </c:pt>
                <c:pt idx="54">
                  <c:v>0.4708</c:v>
                </c:pt>
                <c:pt idx="55">
                  <c:v>0.46099999999999997</c:v>
                </c:pt>
                <c:pt idx="56">
                  <c:v>0.45119999999999993</c:v>
                </c:pt>
                <c:pt idx="57">
                  <c:v>0.44140000000000001</c:v>
                </c:pt>
                <c:pt idx="58">
                  <c:v>0.43160000000000009</c:v>
                </c:pt>
                <c:pt idx="59">
                  <c:v>0.42180000000000006</c:v>
                </c:pt>
                <c:pt idx="60">
                  <c:v>0.41200000000000003</c:v>
                </c:pt>
                <c:pt idx="61">
                  <c:v>0.4022</c:v>
                </c:pt>
                <c:pt idx="62">
                  <c:v>0.39239999999999997</c:v>
                </c:pt>
                <c:pt idx="63">
                  <c:v>0.38260000000000005</c:v>
                </c:pt>
                <c:pt idx="64">
                  <c:v>0.37280000000000002</c:v>
                </c:pt>
                <c:pt idx="65">
                  <c:v>0.36299999999999999</c:v>
                </c:pt>
                <c:pt idx="66">
                  <c:v>0.35319999999999996</c:v>
                </c:pt>
                <c:pt idx="67">
                  <c:v>0.34339999999999993</c:v>
                </c:pt>
                <c:pt idx="68">
                  <c:v>0.33360000000000001</c:v>
                </c:pt>
                <c:pt idx="69">
                  <c:v>0.32380000000000009</c:v>
                </c:pt>
                <c:pt idx="70">
                  <c:v>0.31400000000000006</c:v>
                </c:pt>
                <c:pt idx="71">
                  <c:v>0.30420000000000003</c:v>
                </c:pt>
                <c:pt idx="72">
                  <c:v>0.2944</c:v>
                </c:pt>
                <c:pt idx="73">
                  <c:v>0.28460000000000008</c:v>
                </c:pt>
                <c:pt idx="74">
                  <c:v>0.27480000000000004</c:v>
                </c:pt>
                <c:pt idx="75">
                  <c:v>0.26500000000000001</c:v>
                </c:pt>
                <c:pt idx="76">
                  <c:v>0.25519999999999998</c:v>
                </c:pt>
                <c:pt idx="77">
                  <c:v>0.24539999999999995</c:v>
                </c:pt>
                <c:pt idx="78">
                  <c:v>0.23560000000000003</c:v>
                </c:pt>
                <c:pt idx="79">
                  <c:v>0.2258</c:v>
                </c:pt>
                <c:pt idx="80">
                  <c:v>0.21599999999999997</c:v>
                </c:pt>
                <c:pt idx="81">
                  <c:v>0.20619999999999994</c:v>
                </c:pt>
                <c:pt idx="82">
                  <c:v>0.19640000000000002</c:v>
                </c:pt>
                <c:pt idx="83">
                  <c:v>0.1866000000000001</c:v>
                </c:pt>
                <c:pt idx="84">
                  <c:v>0.17680000000000007</c:v>
                </c:pt>
                <c:pt idx="85">
                  <c:v>0.16700000000000004</c:v>
                </c:pt>
                <c:pt idx="86">
                  <c:v>0.15720000000000001</c:v>
                </c:pt>
                <c:pt idx="87">
                  <c:v>0.14739999999999998</c:v>
                </c:pt>
                <c:pt idx="88">
                  <c:v>0.13760000000000006</c:v>
                </c:pt>
                <c:pt idx="89">
                  <c:v>0.12780000000000002</c:v>
                </c:pt>
                <c:pt idx="90">
                  <c:v>0.11799999999999999</c:v>
                </c:pt>
                <c:pt idx="91">
                  <c:v>0.10819999999999996</c:v>
                </c:pt>
                <c:pt idx="92">
                  <c:v>9.8399999999999932E-2</c:v>
                </c:pt>
                <c:pt idx="93">
                  <c:v>8.8600000000000012E-2</c:v>
                </c:pt>
                <c:pt idx="94">
                  <c:v>7.8800000000000092E-2</c:v>
                </c:pt>
                <c:pt idx="95">
                  <c:v>6.9000000000000061E-2</c:v>
                </c:pt>
                <c:pt idx="96">
                  <c:v>5.920000000000003E-2</c:v>
                </c:pt>
                <c:pt idx="97">
                  <c:v>4.9399999999999999E-2</c:v>
                </c:pt>
                <c:pt idx="98">
                  <c:v>3.960000000000008E-2</c:v>
                </c:pt>
                <c:pt idx="99">
                  <c:v>2.9800000000000049E-2</c:v>
                </c:pt>
                <c:pt idx="100">
                  <c:v>2.0000000000000018E-2</c:v>
                </c:pt>
              </c:numCache>
            </c:numRef>
          </c:val>
        </c:ser>
        <c:ser>
          <c:idx val="99"/>
          <c:order val="99"/>
          <c:tx>
            <c:strRef>
              <c:f>'Value Zi and Zj'!$C$105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5:$CZ$105</c:f>
              <c:numCache>
                <c:formatCode>General</c:formatCode>
                <c:ptCount val="101"/>
                <c:pt idx="0">
                  <c:v>1</c:v>
                </c:pt>
                <c:pt idx="1">
                  <c:v>0.99009999999999998</c:v>
                </c:pt>
                <c:pt idx="2">
                  <c:v>0.98019999999999996</c:v>
                </c:pt>
                <c:pt idx="3">
                  <c:v>0.97030000000000005</c:v>
                </c:pt>
                <c:pt idx="4">
                  <c:v>0.96040000000000003</c:v>
                </c:pt>
                <c:pt idx="5">
                  <c:v>0.95050000000000001</c:v>
                </c:pt>
                <c:pt idx="6">
                  <c:v>0.94059999999999999</c:v>
                </c:pt>
                <c:pt idx="7">
                  <c:v>0.93069999999999997</c:v>
                </c:pt>
                <c:pt idx="8">
                  <c:v>0.92079999999999995</c:v>
                </c:pt>
                <c:pt idx="9">
                  <c:v>0.91090000000000004</c:v>
                </c:pt>
                <c:pt idx="10">
                  <c:v>0.90100000000000002</c:v>
                </c:pt>
                <c:pt idx="11">
                  <c:v>0.8911</c:v>
                </c:pt>
                <c:pt idx="12">
                  <c:v>0.88119999999999998</c:v>
                </c:pt>
                <c:pt idx="13">
                  <c:v>0.87129999999999996</c:v>
                </c:pt>
                <c:pt idx="14">
                  <c:v>0.86139999999999994</c:v>
                </c:pt>
                <c:pt idx="15">
                  <c:v>0.85150000000000003</c:v>
                </c:pt>
                <c:pt idx="16">
                  <c:v>0.84160000000000001</c:v>
                </c:pt>
                <c:pt idx="17">
                  <c:v>0.83169999999999999</c:v>
                </c:pt>
                <c:pt idx="18">
                  <c:v>0.82179999999999997</c:v>
                </c:pt>
                <c:pt idx="19">
                  <c:v>0.81190000000000007</c:v>
                </c:pt>
                <c:pt idx="20">
                  <c:v>0.80200000000000005</c:v>
                </c:pt>
                <c:pt idx="21">
                  <c:v>0.79210000000000003</c:v>
                </c:pt>
                <c:pt idx="22">
                  <c:v>0.78220000000000001</c:v>
                </c:pt>
                <c:pt idx="23">
                  <c:v>0.77229999999999999</c:v>
                </c:pt>
                <c:pt idx="24">
                  <c:v>0.76239999999999997</c:v>
                </c:pt>
                <c:pt idx="25">
                  <c:v>0.75249999999999995</c:v>
                </c:pt>
                <c:pt idx="26">
                  <c:v>0.74259999999999993</c:v>
                </c:pt>
                <c:pt idx="27">
                  <c:v>0.73269999999999991</c:v>
                </c:pt>
                <c:pt idx="28">
                  <c:v>0.7228</c:v>
                </c:pt>
                <c:pt idx="29">
                  <c:v>0.71290000000000009</c:v>
                </c:pt>
                <c:pt idx="30">
                  <c:v>0.70300000000000007</c:v>
                </c:pt>
                <c:pt idx="31">
                  <c:v>0.69310000000000005</c:v>
                </c:pt>
                <c:pt idx="32">
                  <c:v>0.68320000000000003</c:v>
                </c:pt>
                <c:pt idx="33">
                  <c:v>0.67330000000000001</c:v>
                </c:pt>
                <c:pt idx="34">
                  <c:v>0.66339999999999999</c:v>
                </c:pt>
                <c:pt idx="35">
                  <c:v>0.65349999999999997</c:v>
                </c:pt>
                <c:pt idx="36">
                  <c:v>0.64359999999999995</c:v>
                </c:pt>
                <c:pt idx="37">
                  <c:v>0.63369999999999993</c:v>
                </c:pt>
                <c:pt idx="38">
                  <c:v>0.62380000000000002</c:v>
                </c:pt>
                <c:pt idx="39">
                  <c:v>0.6139</c:v>
                </c:pt>
                <c:pt idx="40">
                  <c:v>0.60399999999999998</c:v>
                </c:pt>
                <c:pt idx="41">
                  <c:v>0.59410000000000007</c:v>
                </c:pt>
                <c:pt idx="42">
                  <c:v>0.58420000000000005</c:v>
                </c:pt>
                <c:pt idx="43">
                  <c:v>0.57430000000000003</c:v>
                </c:pt>
                <c:pt idx="44">
                  <c:v>0.56440000000000001</c:v>
                </c:pt>
                <c:pt idx="45">
                  <c:v>0.55449999999999999</c:v>
                </c:pt>
                <c:pt idx="46">
                  <c:v>0.54459999999999997</c:v>
                </c:pt>
                <c:pt idx="47">
                  <c:v>0.53469999999999995</c:v>
                </c:pt>
                <c:pt idx="48">
                  <c:v>0.52480000000000004</c:v>
                </c:pt>
                <c:pt idx="49">
                  <c:v>0.51490000000000002</c:v>
                </c:pt>
                <c:pt idx="50">
                  <c:v>0.505</c:v>
                </c:pt>
                <c:pt idx="51">
                  <c:v>0.49509999999999998</c:v>
                </c:pt>
                <c:pt idx="52">
                  <c:v>0.48519999999999996</c:v>
                </c:pt>
                <c:pt idx="53">
                  <c:v>0.47529999999999994</c:v>
                </c:pt>
                <c:pt idx="54">
                  <c:v>0.46539999999999992</c:v>
                </c:pt>
                <c:pt idx="55">
                  <c:v>0.45550000000000002</c:v>
                </c:pt>
                <c:pt idx="56">
                  <c:v>0.4456</c:v>
                </c:pt>
                <c:pt idx="57">
                  <c:v>0.43570000000000009</c:v>
                </c:pt>
                <c:pt idx="58">
                  <c:v>0.42580000000000007</c:v>
                </c:pt>
                <c:pt idx="59">
                  <c:v>0.41590000000000005</c:v>
                </c:pt>
                <c:pt idx="60">
                  <c:v>0.40600000000000003</c:v>
                </c:pt>
                <c:pt idx="61">
                  <c:v>0.39610000000000001</c:v>
                </c:pt>
                <c:pt idx="62">
                  <c:v>0.38619999999999999</c:v>
                </c:pt>
                <c:pt idx="63">
                  <c:v>0.37629999999999997</c:v>
                </c:pt>
                <c:pt idx="64">
                  <c:v>0.36639999999999995</c:v>
                </c:pt>
                <c:pt idx="65">
                  <c:v>0.35650000000000004</c:v>
                </c:pt>
                <c:pt idx="66">
                  <c:v>0.34660000000000002</c:v>
                </c:pt>
                <c:pt idx="67">
                  <c:v>0.3367</c:v>
                </c:pt>
                <c:pt idx="68">
                  <c:v>0.32679999999999998</c:v>
                </c:pt>
                <c:pt idx="69">
                  <c:v>0.31690000000000007</c:v>
                </c:pt>
                <c:pt idx="70">
                  <c:v>0.30700000000000005</c:v>
                </c:pt>
                <c:pt idx="71">
                  <c:v>0.29710000000000003</c:v>
                </c:pt>
                <c:pt idx="72">
                  <c:v>0.28720000000000001</c:v>
                </c:pt>
                <c:pt idx="73">
                  <c:v>0.27729999999999999</c:v>
                </c:pt>
                <c:pt idx="74">
                  <c:v>0.26739999999999997</c:v>
                </c:pt>
                <c:pt idx="75">
                  <c:v>0.25750000000000006</c:v>
                </c:pt>
                <c:pt idx="76">
                  <c:v>0.24760000000000004</c:v>
                </c:pt>
                <c:pt idx="77">
                  <c:v>0.23770000000000002</c:v>
                </c:pt>
                <c:pt idx="78">
                  <c:v>0.2278</c:v>
                </c:pt>
                <c:pt idx="79">
                  <c:v>0.21789999999999998</c:v>
                </c:pt>
                <c:pt idx="80">
                  <c:v>0.20799999999999996</c:v>
                </c:pt>
                <c:pt idx="81">
                  <c:v>0.19809999999999994</c:v>
                </c:pt>
                <c:pt idx="82">
                  <c:v>0.18820000000000003</c:v>
                </c:pt>
                <c:pt idx="83">
                  <c:v>0.17830000000000001</c:v>
                </c:pt>
                <c:pt idx="84">
                  <c:v>0.16839999999999999</c:v>
                </c:pt>
                <c:pt idx="85">
                  <c:v>0.15849999999999997</c:v>
                </c:pt>
                <c:pt idx="86">
                  <c:v>0.14860000000000007</c:v>
                </c:pt>
                <c:pt idx="87">
                  <c:v>0.13870000000000005</c:v>
                </c:pt>
                <c:pt idx="88">
                  <c:v>0.12880000000000003</c:v>
                </c:pt>
                <c:pt idx="89">
                  <c:v>0.11890000000000001</c:v>
                </c:pt>
                <c:pt idx="90">
                  <c:v>0.10899999999999999</c:v>
                </c:pt>
                <c:pt idx="91">
                  <c:v>9.9099999999999966E-2</c:v>
                </c:pt>
                <c:pt idx="92">
                  <c:v>8.9199999999999946E-2</c:v>
                </c:pt>
                <c:pt idx="93">
                  <c:v>7.9299999999999926E-2</c:v>
                </c:pt>
                <c:pt idx="94">
                  <c:v>6.9400000000000017E-2</c:v>
                </c:pt>
                <c:pt idx="95">
                  <c:v>5.9499999999999997E-2</c:v>
                </c:pt>
                <c:pt idx="96">
                  <c:v>4.9600000000000088E-2</c:v>
                </c:pt>
                <c:pt idx="97">
                  <c:v>3.9700000000000069E-2</c:v>
                </c:pt>
                <c:pt idx="98">
                  <c:v>2.9800000000000049E-2</c:v>
                </c:pt>
                <c:pt idx="99">
                  <c:v>1.9900000000000029E-2</c:v>
                </c:pt>
                <c:pt idx="100">
                  <c:v>1.0000000000000009E-2</c:v>
                </c:pt>
              </c:numCache>
            </c:numRef>
          </c:val>
        </c:ser>
        <c:ser>
          <c:idx val="100"/>
          <c:order val="100"/>
          <c:tx>
            <c:strRef>
              <c:f>'Value Zi and Zj'!$C$106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6:$CZ$106</c:f>
              <c:numCache>
                <c:formatCode>General</c:formatCode>
                <c:ptCount val="101"/>
                <c:pt idx="0">
                  <c:v>1</c:v>
                </c:pt>
                <c:pt idx="1">
                  <c:v>0.99</c:v>
                </c:pt>
                <c:pt idx="2">
                  <c:v>0.98</c:v>
                </c:pt>
                <c:pt idx="3">
                  <c:v>0.97</c:v>
                </c:pt>
                <c:pt idx="4">
                  <c:v>0.96</c:v>
                </c:pt>
                <c:pt idx="5">
                  <c:v>0.95</c:v>
                </c:pt>
                <c:pt idx="6">
                  <c:v>0.94</c:v>
                </c:pt>
                <c:pt idx="7">
                  <c:v>0.92999999999999994</c:v>
                </c:pt>
                <c:pt idx="8">
                  <c:v>0.92</c:v>
                </c:pt>
                <c:pt idx="9">
                  <c:v>0.91</c:v>
                </c:pt>
                <c:pt idx="10">
                  <c:v>0.9</c:v>
                </c:pt>
                <c:pt idx="11">
                  <c:v>0.89</c:v>
                </c:pt>
                <c:pt idx="12">
                  <c:v>0.88</c:v>
                </c:pt>
                <c:pt idx="13">
                  <c:v>0.87</c:v>
                </c:pt>
                <c:pt idx="14">
                  <c:v>0.86</c:v>
                </c:pt>
                <c:pt idx="15">
                  <c:v>0.85</c:v>
                </c:pt>
                <c:pt idx="16">
                  <c:v>0.84</c:v>
                </c:pt>
                <c:pt idx="17">
                  <c:v>0.83</c:v>
                </c:pt>
                <c:pt idx="18">
                  <c:v>0.82000000000000006</c:v>
                </c:pt>
                <c:pt idx="19">
                  <c:v>0.81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7</c:v>
                </c:pt>
                <c:pt idx="24">
                  <c:v>0.76</c:v>
                </c:pt>
                <c:pt idx="25">
                  <c:v>0.75</c:v>
                </c:pt>
                <c:pt idx="26">
                  <c:v>0.74</c:v>
                </c:pt>
                <c:pt idx="27">
                  <c:v>0.73</c:v>
                </c:pt>
                <c:pt idx="28">
                  <c:v>0.72</c:v>
                </c:pt>
                <c:pt idx="29">
                  <c:v>0.71</c:v>
                </c:pt>
                <c:pt idx="30">
                  <c:v>0.7</c:v>
                </c:pt>
                <c:pt idx="31">
                  <c:v>0.69</c:v>
                </c:pt>
                <c:pt idx="32">
                  <c:v>0.67999999999999994</c:v>
                </c:pt>
                <c:pt idx="33">
                  <c:v>0.66999999999999993</c:v>
                </c:pt>
                <c:pt idx="34">
                  <c:v>0.65999999999999992</c:v>
                </c:pt>
                <c:pt idx="35">
                  <c:v>0.65</c:v>
                </c:pt>
                <c:pt idx="36">
                  <c:v>0.64</c:v>
                </c:pt>
                <c:pt idx="37">
                  <c:v>0.63</c:v>
                </c:pt>
                <c:pt idx="38">
                  <c:v>0.62</c:v>
                </c:pt>
                <c:pt idx="39">
                  <c:v>0.61</c:v>
                </c:pt>
                <c:pt idx="40">
                  <c:v>0.6</c:v>
                </c:pt>
                <c:pt idx="41">
                  <c:v>0.59000000000000008</c:v>
                </c:pt>
                <c:pt idx="42">
                  <c:v>0.58000000000000007</c:v>
                </c:pt>
                <c:pt idx="43">
                  <c:v>0.57000000000000006</c:v>
                </c:pt>
                <c:pt idx="44">
                  <c:v>0.56000000000000005</c:v>
                </c:pt>
                <c:pt idx="45">
                  <c:v>0.55000000000000004</c:v>
                </c:pt>
                <c:pt idx="46">
                  <c:v>0.54</c:v>
                </c:pt>
                <c:pt idx="47">
                  <c:v>0.53</c:v>
                </c:pt>
                <c:pt idx="48">
                  <c:v>0.52</c:v>
                </c:pt>
                <c:pt idx="49">
                  <c:v>0.51</c:v>
                </c:pt>
                <c:pt idx="50">
                  <c:v>0.5</c:v>
                </c:pt>
                <c:pt idx="51">
                  <c:v>0.49</c:v>
                </c:pt>
                <c:pt idx="52">
                  <c:v>0.48</c:v>
                </c:pt>
                <c:pt idx="53">
                  <c:v>0.47</c:v>
                </c:pt>
                <c:pt idx="54">
                  <c:v>0.45999999999999996</c:v>
                </c:pt>
                <c:pt idx="55">
                  <c:v>0.44999999999999996</c:v>
                </c:pt>
                <c:pt idx="56">
                  <c:v>0.43999999999999995</c:v>
                </c:pt>
                <c:pt idx="57">
                  <c:v>0.43000000000000005</c:v>
                </c:pt>
                <c:pt idx="58">
                  <c:v>0.42000000000000004</c:v>
                </c:pt>
                <c:pt idx="59">
                  <c:v>0.41000000000000003</c:v>
                </c:pt>
                <c:pt idx="60">
                  <c:v>0.4</c:v>
                </c:pt>
                <c:pt idx="61">
                  <c:v>0.39</c:v>
                </c:pt>
                <c:pt idx="62">
                  <c:v>0.38</c:v>
                </c:pt>
                <c:pt idx="63">
                  <c:v>0.37</c:v>
                </c:pt>
                <c:pt idx="64">
                  <c:v>0.36</c:v>
                </c:pt>
                <c:pt idx="65">
                  <c:v>0.35</c:v>
                </c:pt>
                <c:pt idx="66">
                  <c:v>0.33999999999999997</c:v>
                </c:pt>
                <c:pt idx="67">
                  <c:v>0.32999999999999996</c:v>
                </c:pt>
                <c:pt idx="68">
                  <c:v>0.31999999999999995</c:v>
                </c:pt>
                <c:pt idx="69">
                  <c:v>0.31000000000000005</c:v>
                </c:pt>
                <c:pt idx="70">
                  <c:v>0.30000000000000004</c:v>
                </c:pt>
                <c:pt idx="71">
                  <c:v>0.29000000000000004</c:v>
                </c:pt>
                <c:pt idx="72">
                  <c:v>0.28000000000000003</c:v>
                </c:pt>
                <c:pt idx="73">
                  <c:v>0.27</c:v>
                </c:pt>
                <c:pt idx="74">
                  <c:v>0.26</c:v>
                </c:pt>
                <c:pt idx="75">
                  <c:v>0.25</c:v>
                </c:pt>
                <c:pt idx="76">
                  <c:v>0.24</c:v>
                </c:pt>
                <c:pt idx="77">
                  <c:v>0.22999999999999998</c:v>
                </c:pt>
                <c:pt idx="78">
                  <c:v>0.21999999999999997</c:v>
                </c:pt>
                <c:pt idx="79">
                  <c:v>0.20999999999999996</c:v>
                </c:pt>
                <c:pt idx="80">
                  <c:v>0.19999999999999996</c:v>
                </c:pt>
                <c:pt idx="81">
                  <c:v>0.18999999999999995</c:v>
                </c:pt>
                <c:pt idx="82">
                  <c:v>0.18000000000000005</c:v>
                </c:pt>
                <c:pt idx="83">
                  <c:v>0.17000000000000004</c:v>
                </c:pt>
                <c:pt idx="84">
                  <c:v>0.16000000000000003</c:v>
                </c:pt>
                <c:pt idx="85">
                  <c:v>0.15000000000000002</c:v>
                </c:pt>
                <c:pt idx="86">
                  <c:v>0.14000000000000001</c:v>
                </c:pt>
                <c:pt idx="87">
                  <c:v>0.13</c:v>
                </c:pt>
                <c:pt idx="88">
                  <c:v>0.12</c:v>
                </c:pt>
                <c:pt idx="89">
                  <c:v>0.10999999999999999</c:v>
                </c:pt>
                <c:pt idx="90">
                  <c:v>9.9999999999999978E-2</c:v>
                </c:pt>
                <c:pt idx="91">
                  <c:v>8.9999999999999969E-2</c:v>
                </c:pt>
                <c:pt idx="92">
                  <c:v>7.999999999999996E-2</c:v>
                </c:pt>
                <c:pt idx="93">
                  <c:v>6.9999999999999951E-2</c:v>
                </c:pt>
                <c:pt idx="94">
                  <c:v>6.0000000000000053E-2</c:v>
                </c:pt>
                <c:pt idx="95">
                  <c:v>5.0000000000000044E-2</c:v>
                </c:pt>
                <c:pt idx="96">
                  <c:v>4.0000000000000036E-2</c:v>
                </c:pt>
                <c:pt idx="97">
                  <c:v>3.0000000000000027E-2</c:v>
                </c:pt>
                <c:pt idx="98">
                  <c:v>2.0000000000000018E-2</c:v>
                </c:pt>
                <c:pt idx="99">
                  <c:v>1.0000000000000009E-2</c:v>
                </c:pt>
                <c:pt idx="100">
                  <c:v>0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80086800"/>
        <c:axId val="-680100400"/>
        <c:axId val="-789188048"/>
      </c:surface3DChart>
      <c:catAx>
        <c:axId val="-6800868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j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100400"/>
        <c:crosses val="autoZero"/>
        <c:auto val="1"/>
        <c:lblAlgn val="ctr"/>
        <c:lblOffset val="100"/>
        <c:noMultiLvlLbl val="0"/>
      </c:catAx>
      <c:valAx>
        <c:axId val="-680100400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1-ZiZj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86800"/>
        <c:crosses val="autoZero"/>
        <c:crossBetween val="midCat"/>
      </c:valAx>
      <c:serAx>
        <c:axId val="-7891880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i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100400"/>
        <c:crosses val="autoZero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chart" Target="../charts/chart4.xml"/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image" Target="../media/image6.png"/><Relationship Id="rId1" Type="http://schemas.openxmlformats.org/officeDocument/2006/relationships/image" Target="../media/image5.png"/><Relationship Id="rId4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chart" Target="../charts/chart7.xml"/><Relationship Id="rId1" Type="http://schemas.openxmlformats.org/officeDocument/2006/relationships/image" Target="../media/image7.png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image" Target="../media/image8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0</xdr:row>
      <xdr:rowOff>0</xdr:rowOff>
    </xdr:from>
    <xdr:to>
      <xdr:col>0</xdr:col>
      <xdr:colOff>632460</xdr:colOff>
      <xdr:row>1</xdr:row>
      <xdr:rowOff>53340</xdr:rowOff>
    </xdr:to>
    <xdr:pic>
      <xdr:nvPicPr>
        <xdr:cNvPr id="2" name="Picture 2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2400" y="0"/>
          <a:ext cx="480060" cy="236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927</xdr:colOff>
      <xdr:row>233</xdr:row>
      <xdr:rowOff>173182</xdr:rowOff>
    </xdr:from>
    <xdr:to>
      <xdr:col>8</xdr:col>
      <xdr:colOff>353290</xdr:colOff>
      <xdr:row>249</xdr:row>
      <xdr:rowOff>34636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1920</xdr:colOff>
      <xdr:row>0</xdr:row>
      <xdr:rowOff>30480</xdr:rowOff>
    </xdr:from>
    <xdr:to>
      <xdr:col>1</xdr:col>
      <xdr:colOff>891540</xdr:colOff>
      <xdr:row>1</xdr:row>
      <xdr:rowOff>7620</xdr:rowOff>
    </xdr:to>
    <xdr:pic>
      <xdr:nvPicPr>
        <xdr:cNvPr id="2" name="Imag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" y="30480"/>
          <a:ext cx="1562100" cy="1600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1535</xdr:colOff>
      <xdr:row>4</xdr:row>
      <xdr:rowOff>10933</xdr:rowOff>
    </xdr:from>
    <xdr:to>
      <xdr:col>9</xdr:col>
      <xdr:colOff>631135</xdr:colOff>
      <xdr:row>19</xdr:row>
      <xdr:rowOff>10933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670637</xdr:colOff>
      <xdr:row>3</xdr:row>
      <xdr:rowOff>183153</xdr:rowOff>
    </xdr:from>
    <xdr:to>
      <xdr:col>15</xdr:col>
      <xdr:colOff>487757</xdr:colOff>
      <xdr:row>18</xdr:row>
      <xdr:rowOff>183151</xdr:rowOff>
    </xdr:to>
    <xdr:graphicFrame macro="">
      <xdr:nvGraphicFramePr>
        <xdr:cNvPr id="6" name="Graphique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678180</xdr:colOff>
      <xdr:row>0</xdr:row>
      <xdr:rowOff>175260</xdr:rowOff>
    </xdr:to>
    <xdr:pic>
      <xdr:nvPicPr>
        <xdr:cNvPr id="2" name="Imag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531620" cy="1752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540</xdr:colOff>
      <xdr:row>2</xdr:row>
      <xdr:rowOff>11006</xdr:rowOff>
    </xdr:from>
    <xdr:to>
      <xdr:col>9</xdr:col>
      <xdr:colOff>307339</xdr:colOff>
      <xdr:row>15</xdr:row>
      <xdr:rowOff>163406</xdr:rowOff>
    </xdr:to>
    <xdr:graphicFrame macro="">
      <xdr:nvGraphicFramePr>
        <xdr:cNvPr id="3" name="Graphique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5720</xdr:colOff>
      <xdr:row>1</xdr:row>
      <xdr:rowOff>22860</xdr:rowOff>
    </xdr:from>
    <xdr:to>
      <xdr:col>2</xdr:col>
      <xdr:colOff>152400</xdr:colOff>
      <xdr:row>2</xdr:row>
      <xdr:rowOff>30480</xdr:rowOff>
    </xdr:to>
    <xdr:pic>
      <xdr:nvPicPr>
        <xdr:cNvPr id="4" name="Image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720" y="205740"/>
          <a:ext cx="169164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3</xdr:col>
      <xdr:colOff>289560</xdr:colOff>
      <xdr:row>2</xdr:row>
      <xdr:rowOff>137160</xdr:rowOff>
    </xdr:to>
    <xdr:pic>
      <xdr:nvPicPr>
        <xdr:cNvPr id="2" name="Imag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667000" cy="5029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3</xdr:row>
      <xdr:rowOff>175260</xdr:rowOff>
    </xdr:from>
    <xdr:to>
      <xdr:col>3</xdr:col>
      <xdr:colOff>281940</xdr:colOff>
      <xdr:row>6</xdr:row>
      <xdr:rowOff>129540</xdr:rowOff>
    </xdr:to>
    <xdr:pic>
      <xdr:nvPicPr>
        <xdr:cNvPr id="4" name="Imag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23900"/>
          <a:ext cx="2659380" cy="5029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7</xdr:col>
      <xdr:colOff>11181</xdr:colOff>
      <xdr:row>9</xdr:row>
      <xdr:rowOff>11481</xdr:rowOff>
    </xdr:from>
    <xdr:to>
      <xdr:col>12</xdr:col>
      <xdr:colOff>622959</xdr:colOff>
      <xdr:row>24</xdr:row>
      <xdr:rowOff>11482</xdr:rowOff>
    </xdr:to>
    <xdr:graphicFrame macro="">
      <xdr:nvGraphicFramePr>
        <xdr:cNvPr id="5" name="Graphique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794656</xdr:colOff>
      <xdr:row>115</xdr:row>
      <xdr:rowOff>2999</xdr:rowOff>
    </xdr:from>
    <xdr:to>
      <xdr:col>12</xdr:col>
      <xdr:colOff>633721</xdr:colOff>
      <xdr:row>130</xdr:row>
      <xdr:rowOff>2998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08</xdr:row>
      <xdr:rowOff>0</xdr:rowOff>
    </xdr:from>
    <xdr:to>
      <xdr:col>3</xdr:col>
      <xdr:colOff>365760</xdr:colOff>
      <xdr:row>109</xdr:row>
      <xdr:rowOff>22861</xdr:rowOff>
    </xdr:to>
    <xdr:pic>
      <xdr:nvPicPr>
        <xdr:cNvPr id="10" name="Image 9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9033229"/>
          <a:ext cx="2749731" cy="207918"/>
        </a:xfrm>
        <a:prstGeom prst="rect">
          <a:avLst/>
        </a:prstGeom>
        <a:solidFill>
          <a:schemeClr val="bg1">
            <a:lumMod val="85000"/>
          </a:schemeClr>
        </a:solidFill>
      </xdr:spPr>
    </xdr:pic>
    <xdr:clientData/>
  </xdr:twoCellAnchor>
  <xdr:twoCellAnchor>
    <xdr:from>
      <xdr:col>3</xdr:col>
      <xdr:colOff>740101</xdr:colOff>
      <xdr:row>111</xdr:row>
      <xdr:rowOff>179294</xdr:rowOff>
    </xdr:from>
    <xdr:to>
      <xdr:col>9</xdr:col>
      <xdr:colOff>515599</xdr:colOff>
      <xdr:row>127</xdr:row>
      <xdr:rowOff>50202</xdr:rowOff>
    </xdr:to>
    <xdr:graphicFrame macro="">
      <xdr:nvGraphicFramePr>
        <xdr:cNvPr id="6" name="Graphique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5315</xdr:colOff>
      <xdr:row>1</xdr:row>
      <xdr:rowOff>97970</xdr:rowOff>
    </xdr:from>
    <xdr:to>
      <xdr:col>2</xdr:col>
      <xdr:colOff>647701</xdr:colOff>
      <xdr:row>2</xdr:row>
      <xdr:rowOff>141514</xdr:rowOff>
    </xdr:to>
    <xdr:pic>
      <xdr:nvPicPr>
        <xdr:cNvPr id="12" name="Image 1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315" y="283027"/>
          <a:ext cx="2171700" cy="228601"/>
        </a:xfrm>
        <a:prstGeom prst="rect">
          <a:avLst/>
        </a:prstGeom>
        <a:solidFill>
          <a:schemeClr val="bg1">
            <a:lumMod val="85000"/>
          </a:schemeClr>
        </a:solidFill>
      </xdr:spPr>
    </xdr:pic>
    <xdr:clientData/>
  </xdr:twoCellAnchor>
  <xdr:twoCellAnchor>
    <xdr:from>
      <xdr:col>4</xdr:col>
      <xdr:colOff>774103</xdr:colOff>
      <xdr:row>6</xdr:row>
      <xdr:rowOff>163606</xdr:rowOff>
    </xdr:from>
    <xdr:to>
      <xdr:col>10</xdr:col>
      <xdr:colOff>562920</xdr:colOff>
      <xdr:row>21</xdr:row>
      <xdr:rowOff>163608</xdr:rowOff>
    </xdr:to>
    <xdr:graphicFrame macro="">
      <xdr:nvGraphicFramePr>
        <xdr:cNvPr id="7" name="Graphique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604221</xdr:colOff>
      <xdr:row>6</xdr:row>
      <xdr:rowOff>172570</xdr:rowOff>
    </xdr:from>
    <xdr:to>
      <xdr:col>16</xdr:col>
      <xdr:colOff>366145</xdr:colOff>
      <xdr:row>21</xdr:row>
      <xdr:rowOff>172572</xdr:rowOff>
    </xdr:to>
    <xdr:graphicFrame macro="">
      <xdr:nvGraphicFramePr>
        <xdr:cNvPr id="8" name="Graphique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238</xdr:colOff>
      <xdr:row>0</xdr:row>
      <xdr:rowOff>86957</xdr:rowOff>
    </xdr:from>
    <xdr:to>
      <xdr:col>2</xdr:col>
      <xdr:colOff>624392</xdr:colOff>
      <xdr:row>1</xdr:row>
      <xdr:rowOff>132677</xdr:rowOff>
    </xdr:to>
    <xdr:pic>
      <xdr:nvPicPr>
        <xdr:cNvPr id="2" name="Imag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238" y="86957"/>
          <a:ext cx="2160942" cy="225014"/>
        </a:xfrm>
        <a:prstGeom prst="rect">
          <a:avLst/>
        </a:prstGeom>
        <a:solidFill>
          <a:schemeClr val="bg1">
            <a:lumMod val="85000"/>
          </a:schemeClr>
        </a:solidFill>
      </xdr:spPr>
    </xdr:pic>
    <xdr:clientData/>
  </xdr:twoCellAnchor>
  <xdr:twoCellAnchor>
    <xdr:from>
      <xdr:col>3</xdr:col>
      <xdr:colOff>787632</xdr:colOff>
      <xdr:row>6</xdr:row>
      <xdr:rowOff>5881</xdr:rowOff>
    </xdr:from>
    <xdr:to>
      <xdr:col>9</xdr:col>
      <xdr:colOff>651797</xdr:colOff>
      <xdr:row>21</xdr:row>
      <xdr:rowOff>90963</xdr:rowOff>
    </xdr:to>
    <xdr:graphicFrame macro="">
      <xdr:nvGraphicFramePr>
        <xdr:cNvPr id="3" name="Graphique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661677</xdr:colOff>
      <xdr:row>6</xdr:row>
      <xdr:rowOff>8639</xdr:rowOff>
    </xdr:from>
    <xdr:to>
      <xdr:col>15</xdr:col>
      <xdr:colOff>503898</xdr:colOff>
      <xdr:row>21</xdr:row>
      <xdr:rowOff>96493</xdr:rowOff>
    </xdr:to>
    <xdr:graphicFrame macro="">
      <xdr:nvGraphicFramePr>
        <xdr:cNvPr id="5" name="Graphique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3</xdr:col>
      <xdr:colOff>365760</xdr:colOff>
      <xdr:row>1</xdr:row>
      <xdr:rowOff>22860</xdr:rowOff>
    </xdr:to>
    <xdr:pic>
      <xdr:nvPicPr>
        <xdr:cNvPr id="2" name="Imag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743200" cy="205740"/>
        </a:xfrm>
        <a:prstGeom prst="rect">
          <a:avLst/>
        </a:prstGeom>
        <a:solidFill>
          <a:schemeClr val="bg1">
            <a:lumMod val="85000"/>
          </a:schemeClr>
        </a:solidFill>
      </xdr:spPr>
    </xdr:pic>
    <xdr:clientData/>
  </xdr:twoCellAnchor>
  <xdr:twoCellAnchor>
    <xdr:from>
      <xdr:col>0</xdr:col>
      <xdr:colOff>0</xdr:colOff>
      <xdr:row>0</xdr:row>
      <xdr:rowOff>0</xdr:rowOff>
    </xdr:from>
    <xdr:to>
      <xdr:col>3</xdr:col>
      <xdr:colOff>365760</xdr:colOff>
      <xdr:row>1</xdr:row>
      <xdr:rowOff>22861</xdr:rowOff>
    </xdr:to>
    <xdr:pic>
      <xdr:nvPicPr>
        <xdr:cNvPr id="3" name="Imag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8953440"/>
          <a:ext cx="2743200" cy="205741"/>
        </a:xfrm>
        <a:prstGeom prst="rect">
          <a:avLst/>
        </a:prstGeom>
        <a:solidFill>
          <a:schemeClr val="bg1">
            <a:lumMod val="85000"/>
          </a:schemeClr>
        </a:solidFill>
      </xdr:spPr>
    </xdr:pic>
    <xdr:clientData/>
  </xdr:twoCellAnchor>
  <xdr:twoCellAnchor>
    <xdr:from>
      <xdr:col>3</xdr:col>
      <xdr:colOff>781878</xdr:colOff>
      <xdr:row>3</xdr:row>
      <xdr:rowOff>178904</xdr:rowOff>
    </xdr:from>
    <xdr:to>
      <xdr:col>9</xdr:col>
      <xdr:colOff>555455</xdr:colOff>
      <xdr:row>18</xdr:row>
      <xdr:rowOff>113117</xdr:rowOff>
    </xdr:to>
    <xdr:graphicFrame macro="">
      <xdr:nvGraphicFramePr>
        <xdr:cNvPr id="4" name="Graphique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768626</xdr:colOff>
      <xdr:row>3</xdr:row>
      <xdr:rowOff>152400</xdr:rowOff>
    </xdr:from>
    <xdr:to>
      <xdr:col>15</xdr:col>
      <xdr:colOff>542202</xdr:colOff>
      <xdr:row>18</xdr:row>
      <xdr:rowOff>117092</xdr:rowOff>
    </xdr:to>
    <xdr:graphicFrame macro="">
      <xdr:nvGraphicFramePr>
        <xdr:cNvPr id="7" name="Graphique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ierre\Documents\M&#233;moire\3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euil2"/>
      <sheetName val="Feuil1"/>
      <sheetName val="(1)"/>
      <sheetName val="Feuil3"/>
      <sheetName val="Feuil3 (2)"/>
      <sheetName val="Lambda"/>
      <sheetName val="Sigma"/>
      <sheetName val="Feuil6"/>
      <sheetName val="Sigma IP"/>
      <sheetName val="SIgma LP"/>
      <sheetName val="EV_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C4">
            <v>0.01</v>
          </cell>
          <cell r="D4">
            <v>1.9900000000000029E-2</v>
          </cell>
        </row>
        <row r="5">
          <cell r="C5">
            <v>0.02</v>
          </cell>
          <cell r="D5">
            <v>3.960000000000008E-2</v>
          </cell>
        </row>
        <row r="6">
          <cell r="C6">
            <v>0.03</v>
          </cell>
          <cell r="D6">
            <v>5.9100000000000041E-2</v>
          </cell>
        </row>
        <row r="7">
          <cell r="C7">
            <v>0.04</v>
          </cell>
          <cell r="D7">
            <v>7.8400000000000025E-2</v>
          </cell>
        </row>
        <row r="8">
          <cell r="C8">
            <v>0.05</v>
          </cell>
          <cell r="D8">
            <v>9.7500000000000031E-2</v>
          </cell>
        </row>
        <row r="9">
          <cell r="C9">
            <v>0.06</v>
          </cell>
          <cell r="D9">
            <v>0.11640000000000006</v>
          </cell>
        </row>
        <row r="10">
          <cell r="C10">
            <v>7.0000000000000007E-2</v>
          </cell>
          <cell r="D10">
            <v>0.13510000000000011</v>
          </cell>
        </row>
        <row r="11">
          <cell r="C11">
            <v>0.08</v>
          </cell>
          <cell r="D11">
            <v>0.15359999999999996</v>
          </cell>
        </row>
        <row r="12">
          <cell r="C12">
            <v>0.09</v>
          </cell>
          <cell r="D12">
            <v>0.17189999999999994</v>
          </cell>
        </row>
        <row r="13">
          <cell r="C13">
            <v>0.1</v>
          </cell>
          <cell r="D13">
            <v>0.18999999999999995</v>
          </cell>
        </row>
        <row r="14">
          <cell r="C14">
            <v>0.11</v>
          </cell>
          <cell r="D14">
            <v>0.20789999999999997</v>
          </cell>
        </row>
        <row r="15">
          <cell r="C15">
            <v>0.12</v>
          </cell>
          <cell r="D15">
            <v>0.22560000000000002</v>
          </cell>
        </row>
        <row r="16">
          <cell r="C16">
            <v>0.13</v>
          </cell>
          <cell r="D16">
            <v>0.24309999999999998</v>
          </cell>
        </row>
        <row r="17">
          <cell r="C17">
            <v>0.14000000000000001</v>
          </cell>
          <cell r="D17">
            <v>0.26040000000000008</v>
          </cell>
        </row>
        <row r="18">
          <cell r="C18">
            <v>0.15</v>
          </cell>
          <cell r="D18">
            <v>0.27750000000000008</v>
          </cell>
        </row>
        <row r="19">
          <cell r="C19">
            <v>0.16</v>
          </cell>
          <cell r="D19">
            <v>0.29440000000000011</v>
          </cell>
        </row>
        <row r="20">
          <cell r="C20">
            <v>0.17</v>
          </cell>
          <cell r="D20">
            <v>0.31110000000000004</v>
          </cell>
        </row>
        <row r="21">
          <cell r="C21">
            <v>0.18</v>
          </cell>
          <cell r="D21">
            <v>0.32759999999999989</v>
          </cell>
        </row>
        <row r="22">
          <cell r="C22">
            <v>0.19</v>
          </cell>
          <cell r="D22">
            <v>0.34389999999999987</v>
          </cell>
        </row>
        <row r="23">
          <cell r="C23">
            <v>0.2</v>
          </cell>
          <cell r="D23">
            <v>0.35999999999999988</v>
          </cell>
        </row>
        <row r="24">
          <cell r="C24">
            <v>0.21</v>
          </cell>
          <cell r="D24">
            <v>0.3758999999999999</v>
          </cell>
        </row>
        <row r="25">
          <cell r="C25">
            <v>0.22</v>
          </cell>
          <cell r="D25">
            <v>0.39159999999999995</v>
          </cell>
        </row>
        <row r="26">
          <cell r="C26">
            <v>0.23</v>
          </cell>
          <cell r="D26">
            <v>0.40710000000000002</v>
          </cell>
        </row>
        <row r="27">
          <cell r="C27">
            <v>0.24</v>
          </cell>
          <cell r="D27">
            <v>0.4224</v>
          </cell>
        </row>
        <row r="28">
          <cell r="C28">
            <v>0.25</v>
          </cell>
          <cell r="D28">
            <v>0.4375</v>
          </cell>
        </row>
        <row r="29">
          <cell r="C29">
            <v>0.26</v>
          </cell>
          <cell r="D29">
            <v>0.45240000000000002</v>
          </cell>
        </row>
        <row r="30">
          <cell r="C30">
            <v>0.27</v>
          </cell>
          <cell r="D30">
            <v>0.46710000000000007</v>
          </cell>
        </row>
        <row r="31">
          <cell r="C31">
            <v>0.28000000000000003</v>
          </cell>
          <cell r="D31">
            <v>0.48160000000000003</v>
          </cell>
        </row>
        <row r="32">
          <cell r="C32">
            <v>0.28999999999999998</v>
          </cell>
          <cell r="D32">
            <v>0.49590000000000001</v>
          </cell>
        </row>
        <row r="33">
          <cell r="C33">
            <v>0.3</v>
          </cell>
          <cell r="D33">
            <v>0.51</v>
          </cell>
        </row>
        <row r="34">
          <cell r="C34">
            <v>0.31</v>
          </cell>
          <cell r="D34">
            <v>0.52390000000000003</v>
          </cell>
        </row>
        <row r="35">
          <cell r="C35">
            <v>0.32</v>
          </cell>
          <cell r="D35">
            <v>0.53760000000000008</v>
          </cell>
        </row>
        <row r="36">
          <cell r="C36">
            <v>0.33</v>
          </cell>
          <cell r="D36">
            <v>0.55110000000000015</v>
          </cell>
        </row>
        <row r="37">
          <cell r="C37">
            <v>0.34</v>
          </cell>
          <cell r="D37">
            <v>0.56440000000000012</v>
          </cell>
        </row>
        <row r="38">
          <cell r="C38">
            <v>0.35</v>
          </cell>
          <cell r="D38">
            <v>0.5774999999999999</v>
          </cell>
        </row>
        <row r="39">
          <cell r="C39">
            <v>0.36</v>
          </cell>
          <cell r="D39">
            <v>0.59040000000000004</v>
          </cell>
        </row>
        <row r="40">
          <cell r="C40">
            <v>0.37</v>
          </cell>
          <cell r="D40">
            <v>0.60309999999999997</v>
          </cell>
        </row>
        <row r="41">
          <cell r="C41">
            <v>0.38</v>
          </cell>
          <cell r="D41">
            <v>0.61559999999999993</v>
          </cell>
        </row>
        <row r="42">
          <cell r="C42">
            <v>0.39</v>
          </cell>
          <cell r="D42">
            <v>0.62790000000000001</v>
          </cell>
        </row>
        <row r="43">
          <cell r="C43">
            <v>0.4</v>
          </cell>
          <cell r="D43">
            <v>0.64</v>
          </cell>
        </row>
        <row r="44">
          <cell r="C44">
            <v>0.41</v>
          </cell>
          <cell r="D44">
            <v>0.65189999999999992</v>
          </cell>
        </row>
        <row r="45">
          <cell r="C45">
            <v>0.42</v>
          </cell>
          <cell r="D45">
            <v>0.66359999999999997</v>
          </cell>
        </row>
        <row r="46">
          <cell r="C46">
            <v>0.43</v>
          </cell>
          <cell r="D46">
            <v>0.67509999999999992</v>
          </cell>
        </row>
        <row r="47">
          <cell r="C47">
            <v>0.44</v>
          </cell>
          <cell r="D47">
            <v>0.6863999999999999</v>
          </cell>
        </row>
        <row r="48">
          <cell r="C48">
            <v>0.45</v>
          </cell>
          <cell r="D48">
            <v>0.69750000000000001</v>
          </cell>
        </row>
        <row r="49">
          <cell r="C49">
            <v>0.46</v>
          </cell>
          <cell r="D49">
            <v>0.70839999999999992</v>
          </cell>
        </row>
        <row r="50">
          <cell r="C50">
            <v>0.47</v>
          </cell>
          <cell r="D50">
            <v>0.71909999999999996</v>
          </cell>
        </row>
        <row r="51">
          <cell r="C51">
            <v>0.48</v>
          </cell>
          <cell r="D51">
            <v>0.72960000000000003</v>
          </cell>
        </row>
        <row r="52">
          <cell r="C52">
            <v>0.49</v>
          </cell>
          <cell r="D52">
            <v>0.7399</v>
          </cell>
        </row>
        <row r="53">
          <cell r="C53">
            <v>0.5</v>
          </cell>
          <cell r="D53">
            <v>0.75</v>
          </cell>
        </row>
        <row r="54">
          <cell r="C54">
            <v>0.51</v>
          </cell>
          <cell r="D54">
            <v>0.75990000000000002</v>
          </cell>
        </row>
        <row r="55">
          <cell r="C55">
            <v>0.52</v>
          </cell>
          <cell r="D55">
            <v>0.76960000000000006</v>
          </cell>
        </row>
        <row r="56">
          <cell r="C56">
            <v>0.53</v>
          </cell>
          <cell r="D56">
            <v>0.77910000000000001</v>
          </cell>
        </row>
        <row r="57">
          <cell r="C57">
            <v>0.54</v>
          </cell>
          <cell r="D57">
            <v>0.78839999999999999</v>
          </cell>
        </row>
        <row r="58">
          <cell r="C58">
            <v>0.55000000000000004</v>
          </cell>
          <cell r="D58">
            <v>0.7975000000000001</v>
          </cell>
        </row>
        <row r="59">
          <cell r="C59">
            <v>0.56000000000000005</v>
          </cell>
          <cell r="D59">
            <v>0.80640000000000001</v>
          </cell>
        </row>
        <row r="60">
          <cell r="C60">
            <v>0.56999999999999995</v>
          </cell>
          <cell r="D60">
            <v>0.81509999999999994</v>
          </cell>
        </row>
        <row r="61">
          <cell r="C61">
            <v>0.57999999999999996</v>
          </cell>
          <cell r="D61">
            <v>0.8236</v>
          </cell>
        </row>
        <row r="62">
          <cell r="C62">
            <v>0.59</v>
          </cell>
          <cell r="D62">
            <v>0.83189999999999997</v>
          </cell>
        </row>
        <row r="63">
          <cell r="C63">
            <v>0.6</v>
          </cell>
          <cell r="D63">
            <v>0.84</v>
          </cell>
        </row>
        <row r="64">
          <cell r="C64">
            <v>0.61</v>
          </cell>
          <cell r="D64">
            <v>0.84789999999999999</v>
          </cell>
        </row>
        <row r="65">
          <cell r="C65">
            <v>0.62</v>
          </cell>
          <cell r="D65">
            <v>0.85560000000000003</v>
          </cell>
        </row>
        <row r="66">
          <cell r="C66">
            <v>0.63</v>
          </cell>
          <cell r="D66">
            <v>0.86309999999999998</v>
          </cell>
        </row>
        <row r="67">
          <cell r="C67">
            <v>0.64</v>
          </cell>
          <cell r="D67">
            <v>0.87040000000000006</v>
          </cell>
        </row>
        <row r="68">
          <cell r="C68">
            <v>0.65</v>
          </cell>
          <cell r="D68">
            <v>0.87750000000000006</v>
          </cell>
        </row>
        <row r="69">
          <cell r="C69">
            <v>0.66</v>
          </cell>
          <cell r="D69">
            <v>0.88440000000000007</v>
          </cell>
        </row>
        <row r="70">
          <cell r="C70">
            <v>0.67</v>
          </cell>
          <cell r="D70">
            <v>0.8911</v>
          </cell>
        </row>
        <row r="71">
          <cell r="C71">
            <v>0.68</v>
          </cell>
          <cell r="D71">
            <v>0.89760000000000006</v>
          </cell>
        </row>
        <row r="72">
          <cell r="C72">
            <v>0.69</v>
          </cell>
          <cell r="D72">
            <v>0.90389999999999993</v>
          </cell>
        </row>
        <row r="73">
          <cell r="C73">
            <v>0.7</v>
          </cell>
          <cell r="D73">
            <v>0.90999999999999992</v>
          </cell>
        </row>
        <row r="74">
          <cell r="C74">
            <v>0.71</v>
          </cell>
          <cell r="D74">
            <v>0.91589999999999994</v>
          </cell>
        </row>
        <row r="75">
          <cell r="C75">
            <v>0.72</v>
          </cell>
          <cell r="D75">
            <v>0.92159999999999997</v>
          </cell>
        </row>
        <row r="76">
          <cell r="C76">
            <v>0.73</v>
          </cell>
          <cell r="D76">
            <v>0.92710000000000004</v>
          </cell>
        </row>
        <row r="77">
          <cell r="C77">
            <v>0.74</v>
          </cell>
          <cell r="D77">
            <v>0.93240000000000001</v>
          </cell>
        </row>
        <row r="78">
          <cell r="C78">
            <v>0.75</v>
          </cell>
          <cell r="D78">
            <v>0.9375</v>
          </cell>
        </row>
        <row r="79">
          <cell r="C79">
            <v>0.76</v>
          </cell>
          <cell r="D79">
            <v>0.94240000000000002</v>
          </cell>
        </row>
        <row r="80">
          <cell r="C80">
            <v>0.77</v>
          </cell>
          <cell r="D80">
            <v>0.94710000000000005</v>
          </cell>
        </row>
        <row r="81">
          <cell r="C81">
            <v>0.78</v>
          </cell>
          <cell r="D81">
            <v>0.9516</v>
          </cell>
        </row>
        <row r="82">
          <cell r="C82">
            <v>0.79</v>
          </cell>
          <cell r="D82">
            <v>0.95589999999999997</v>
          </cell>
        </row>
        <row r="83">
          <cell r="C83">
            <v>0.8</v>
          </cell>
          <cell r="D83">
            <v>0.96</v>
          </cell>
        </row>
        <row r="84">
          <cell r="C84">
            <v>0.81</v>
          </cell>
          <cell r="D84">
            <v>0.96389999999999998</v>
          </cell>
        </row>
        <row r="85">
          <cell r="C85">
            <v>0.82</v>
          </cell>
          <cell r="D85">
            <v>0.96760000000000002</v>
          </cell>
        </row>
        <row r="86">
          <cell r="C86">
            <v>0.83</v>
          </cell>
          <cell r="D86">
            <v>0.97109999999999996</v>
          </cell>
        </row>
        <row r="87">
          <cell r="C87">
            <v>0.84</v>
          </cell>
          <cell r="D87">
            <v>0.97439999999999993</v>
          </cell>
        </row>
        <row r="88">
          <cell r="C88">
            <v>0.85</v>
          </cell>
          <cell r="D88">
            <v>0.97750000000000004</v>
          </cell>
        </row>
        <row r="89">
          <cell r="C89">
            <v>0.86</v>
          </cell>
          <cell r="D89">
            <v>0.98040000000000005</v>
          </cell>
        </row>
        <row r="90">
          <cell r="C90">
            <v>0.87</v>
          </cell>
          <cell r="D90">
            <v>0.98309999999999997</v>
          </cell>
        </row>
        <row r="91">
          <cell r="C91">
            <v>0.88</v>
          </cell>
          <cell r="D91">
            <v>0.98560000000000003</v>
          </cell>
        </row>
        <row r="92">
          <cell r="C92">
            <v>0.89</v>
          </cell>
          <cell r="D92">
            <v>0.9879</v>
          </cell>
        </row>
        <row r="93">
          <cell r="C93">
            <v>0.9</v>
          </cell>
          <cell r="D93">
            <v>0.99</v>
          </cell>
        </row>
        <row r="94">
          <cell r="C94">
            <v>0.91</v>
          </cell>
          <cell r="D94">
            <v>0.9919</v>
          </cell>
        </row>
        <row r="95">
          <cell r="C95">
            <v>0.92</v>
          </cell>
          <cell r="D95">
            <v>0.99360000000000004</v>
          </cell>
        </row>
        <row r="96">
          <cell r="C96">
            <v>0.93</v>
          </cell>
          <cell r="D96">
            <v>0.99509999999999998</v>
          </cell>
        </row>
        <row r="97">
          <cell r="C97">
            <v>0.94</v>
          </cell>
          <cell r="D97">
            <v>0.99639999999999995</v>
          </cell>
        </row>
        <row r="98">
          <cell r="C98">
            <v>0.95</v>
          </cell>
          <cell r="D98">
            <v>0.99749999999999994</v>
          </cell>
        </row>
        <row r="99">
          <cell r="C99">
            <v>0.96</v>
          </cell>
          <cell r="D99">
            <v>0.99839999999999995</v>
          </cell>
        </row>
        <row r="100">
          <cell r="C100">
            <v>0.97</v>
          </cell>
          <cell r="D100">
            <v>0.99909999999999999</v>
          </cell>
        </row>
        <row r="101">
          <cell r="C101">
            <v>0.98</v>
          </cell>
          <cell r="D101">
            <v>0.99960000000000004</v>
          </cell>
        </row>
        <row r="102">
          <cell r="C102">
            <v>0.99</v>
          </cell>
          <cell r="D102">
            <v>0.99990000000000001</v>
          </cell>
        </row>
        <row r="103">
          <cell r="C103">
            <v>1</v>
          </cell>
          <cell r="D103">
            <v>1</v>
          </cell>
        </row>
      </sheetData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Y459"/>
  <sheetViews>
    <sheetView tabSelected="1" zoomScaleNormal="100" workbookViewId="0">
      <selection activeCell="M250" sqref="M250"/>
    </sheetView>
  </sheetViews>
  <sheetFormatPr baseColWidth="10" defaultRowHeight="14.4" x14ac:dyDescent="0.3"/>
  <cols>
    <col min="1" max="3" width="11.5546875" style="3"/>
    <col min="4" max="103" width="15.44140625" style="3" bestFit="1" customWidth="1"/>
    <col min="104" max="16384" width="11.5546875" style="3"/>
  </cols>
  <sheetData>
    <row r="1" spans="1:18" x14ac:dyDescent="0.3">
      <c r="A1"/>
    </row>
    <row r="2" spans="1:18" x14ac:dyDescent="0.3">
      <c r="C2" s="3" t="s">
        <v>6</v>
      </c>
    </row>
    <row r="3" spans="1:18" x14ac:dyDescent="0.3">
      <c r="B3" s="3" t="s">
        <v>3</v>
      </c>
      <c r="D3" s="3">
        <v>1</v>
      </c>
      <c r="E3" s="3">
        <v>2</v>
      </c>
      <c r="F3" s="3">
        <v>3</v>
      </c>
      <c r="G3" s="3">
        <v>4</v>
      </c>
      <c r="H3" s="3">
        <v>5</v>
      </c>
      <c r="I3" s="3">
        <v>6</v>
      </c>
      <c r="J3" s="3">
        <v>7</v>
      </c>
      <c r="K3" s="3">
        <v>8</v>
      </c>
      <c r="L3" s="3">
        <v>9</v>
      </c>
      <c r="M3" s="3">
        <v>10</v>
      </c>
      <c r="N3" s="3">
        <v>11</v>
      </c>
      <c r="O3" s="3">
        <v>12</v>
      </c>
      <c r="P3" s="3">
        <v>13</v>
      </c>
      <c r="Q3" s="3">
        <v>14</v>
      </c>
      <c r="R3" s="3">
        <v>15</v>
      </c>
    </row>
    <row r="4" spans="1:18" x14ac:dyDescent="0.3">
      <c r="C4" s="3">
        <v>0</v>
      </c>
      <c r="D4" s="3">
        <f t="shared" ref="D4:R19" si="0">(($C4^(1/2))/D$3)</f>
        <v>0</v>
      </c>
      <c r="E4" s="3">
        <f t="shared" si="0"/>
        <v>0</v>
      </c>
      <c r="F4" s="3">
        <f t="shared" si="0"/>
        <v>0</v>
      </c>
      <c r="G4" s="3">
        <f t="shared" si="0"/>
        <v>0</v>
      </c>
      <c r="H4" s="3">
        <f t="shared" si="0"/>
        <v>0</v>
      </c>
      <c r="I4" s="3">
        <f t="shared" si="0"/>
        <v>0</v>
      </c>
      <c r="J4" s="3">
        <f t="shared" si="0"/>
        <v>0</v>
      </c>
      <c r="K4" s="3">
        <f t="shared" si="0"/>
        <v>0</v>
      </c>
      <c r="L4" s="3">
        <f t="shared" si="0"/>
        <v>0</v>
      </c>
      <c r="M4" s="3">
        <f t="shared" si="0"/>
        <v>0</v>
      </c>
      <c r="N4" s="3">
        <f t="shared" si="0"/>
        <v>0</v>
      </c>
      <c r="O4" s="3">
        <f t="shared" si="0"/>
        <v>0</v>
      </c>
      <c r="P4" s="3">
        <f t="shared" si="0"/>
        <v>0</v>
      </c>
      <c r="Q4" s="3">
        <f t="shared" si="0"/>
        <v>0</v>
      </c>
      <c r="R4" s="3">
        <f t="shared" si="0"/>
        <v>0</v>
      </c>
    </row>
    <row r="5" spans="1:18" x14ac:dyDescent="0.3">
      <c r="C5" s="3">
        <v>1</v>
      </c>
      <c r="D5" s="3">
        <f t="shared" si="0"/>
        <v>1</v>
      </c>
      <c r="E5" s="3">
        <f t="shared" si="0"/>
        <v>0.5</v>
      </c>
      <c r="F5" s="3">
        <f t="shared" si="0"/>
        <v>0.33333333333333331</v>
      </c>
      <c r="G5" s="3">
        <f t="shared" si="0"/>
        <v>0.25</v>
      </c>
      <c r="H5" s="3">
        <f t="shared" si="0"/>
        <v>0.2</v>
      </c>
      <c r="I5" s="3">
        <f t="shared" si="0"/>
        <v>0.16666666666666666</v>
      </c>
      <c r="J5" s="3">
        <f t="shared" si="0"/>
        <v>0.14285714285714285</v>
      </c>
      <c r="K5" s="3">
        <f t="shared" si="0"/>
        <v>0.125</v>
      </c>
      <c r="L5" s="3">
        <f t="shared" si="0"/>
        <v>0.1111111111111111</v>
      </c>
      <c r="M5" s="3">
        <f t="shared" si="0"/>
        <v>0.1</v>
      </c>
      <c r="N5" s="3">
        <f t="shared" si="0"/>
        <v>9.0909090909090912E-2</v>
      </c>
      <c r="O5" s="3">
        <f t="shared" si="0"/>
        <v>8.3333333333333329E-2</v>
      </c>
      <c r="P5" s="3">
        <f t="shared" si="0"/>
        <v>7.6923076923076927E-2</v>
      </c>
      <c r="Q5" s="3">
        <f t="shared" si="0"/>
        <v>7.1428571428571425E-2</v>
      </c>
      <c r="R5" s="3">
        <f t="shared" si="0"/>
        <v>6.6666666666666666E-2</v>
      </c>
    </row>
    <row r="6" spans="1:18" x14ac:dyDescent="0.3">
      <c r="C6" s="3">
        <v>2</v>
      </c>
      <c r="D6" s="3">
        <f t="shared" si="0"/>
        <v>1.4142135623730951</v>
      </c>
      <c r="E6" s="3">
        <f t="shared" si="0"/>
        <v>0.70710678118654757</v>
      </c>
      <c r="F6" s="3">
        <f t="shared" si="0"/>
        <v>0.47140452079103173</v>
      </c>
      <c r="G6" s="3">
        <f t="shared" si="0"/>
        <v>0.35355339059327379</v>
      </c>
      <c r="H6" s="3">
        <f t="shared" si="0"/>
        <v>0.28284271247461901</v>
      </c>
      <c r="I6" s="3">
        <f t="shared" si="0"/>
        <v>0.23570226039551587</v>
      </c>
      <c r="J6" s="3">
        <f t="shared" si="0"/>
        <v>0.20203050891044216</v>
      </c>
      <c r="K6" s="3">
        <f t="shared" si="0"/>
        <v>0.17677669529663689</v>
      </c>
      <c r="L6" s="3">
        <f t="shared" si="0"/>
        <v>0.15713484026367724</v>
      </c>
      <c r="M6" s="3">
        <f t="shared" si="0"/>
        <v>0.1414213562373095</v>
      </c>
      <c r="N6" s="3">
        <f t="shared" si="0"/>
        <v>0.12856486930664501</v>
      </c>
      <c r="O6" s="3">
        <f t="shared" si="0"/>
        <v>0.11785113019775793</v>
      </c>
      <c r="P6" s="3">
        <f t="shared" si="0"/>
        <v>0.10878565864408424</v>
      </c>
      <c r="Q6" s="3">
        <f t="shared" si="0"/>
        <v>0.10101525445522108</v>
      </c>
      <c r="R6" s="3">
        <f t="shared" si="0"/>
        <v>9.428090415820635E-2</v>
      </c>
    </row>
    <row r="7" spans="1:18" x14ac:dyDescent="0.3">
      <c r="C7" s="3">
        <v>3</v>
      </c>
      <c r="D7" s="3">
        <f t="shared" si="0"/>
        <v>1.7320508075688772</v>
      </c>
      <c r="E7" s="3">
        <f t="shared" si="0"/>
        <v>0.8660254037844386</v>
      </c>
      <c r="F7" s="3">
        <f t="shared" si="0"/>
        <v>0.57735026918962573</v>
      </c>
      <c r="G7" s="3">
        <f t="shared" si="0"/>
        <v>0.4330127018922193</v>
      </c>
      <c r="H7" s="3">
        <f t="shared" si="0"/>
        <v>0.34641016151377546</v>
      </c>
      <c r="I7" s="3">
        <f t="shared" si="0"/>
        <v>0.28867513459481287</v>
      </c>
      <c r="J7" s="3">
        <f t="shared" si="0"/>
        <v>0.24743582965269675</v>
      </c>
      <c r="K7" s="3">
        <f t="shared" si="0"/>
        <v>0.21650635094610965</v>
      </c>
      <c r="L7" s="3">
        <f t="shared" si="0"/>
        <v>0.19245008972987523</v>
      </c>
      <c r="M7" s="3">
        <f t="shared" si="0"/>
        <v>0.17320508075688773</v>
      </c>
      <c r="N7" s="3">
        <f t="shared" si="0"/>
        <v>0.15745916432444337</v>
      </c>
      <c r="O7" s="3">
        <f t="shared" si="0"/>
        <v>0.14433756729740643</v>
      </c>
      <c r="P7" s="3">
        <f t="shared" si="0"/>
        <v>0.13323467750529824</v>
      </c>
      <c r="Q7" s="3">
        <f t="shared" si="0"/>
        <v>0.12371791482634838</v>
      </c>
      <c r="R7" s="3">
        <f t="shared" si="0"/>
        <v>0.11547005383792515</v>
      </c>
    </row>
    <row r="8" spans="1:18" x14ac:dyDescent="0.3">
      <c r="C8" s="3">
        <v>4</v>
      </c>
      <c r="D8" s="3">
        <f t="shared" si="0"/>
        <v>2</v>
      </c>
      <c r="E8" s="3">
        <f t="shared" si="0"/>
        <v>1</v>
      </c>
      <c r="F8" s="3">
        <f t="shared" si="0"/>
        <v>0.66666666666666663</v>
      </c>
      <c r="G8" s="3">
        <f t="shared" si="0"/>
        <v>0.5</v>
      </c>
      <c r="H8" s="3">
        <f t="shared" si="0"/>
        <v>0.4</v>
      </c>
      <c r="I8" s="3">
        <f t="shared" si="0"/>
        <v>0.33333333333333331</v>
      </c>
      <c r="J8" s="3">
        <f t="shared" si="0"/>
        <v>0.2857142857142857</v>
      </c>
      <c r="K8" s="3">
        <f t="shared" si="0"/>
        <v>0.25</v>
      </c>
      <c r="L8" s="3">
        <f t="shared" si="0"/>
        <v>0.22222222222222221</v>
      </c>
      <c r="M8" s="3">
        <f t="shared" si="0"/>
        <v>0.2</v>
      </c>
      <c r="N8" s="3">
        <f t="shared" si="0"/>
        <v>0.18181818181818182</v>
      </c>
      <c r="O8" s="3">
        <f t="shared" si="0"/>
        <v>0.16666666666666666</v>
      </c>
      <c r="P8" s="3">
        <f t="shared" si="0"/>
        <v>0.15384615384615385</v>
      </c>
      <c r="Q8" s="3">
        <f t="shared" si="0"/>
        <v>0.14285714285714285</v>
      </c>
      <c r="R8" s="3">
        <f t="shared" si="0"/>
        <v>0.13333333333333333</v>
      </c>
    </row>
    <row r="9" spans="1:18" x14ac:dyDescent="0.3">
      <c r="C9" s="3">
        <v>5</v>
      </c>
      <c r="D9" s="3">
        <f t="shared" si="0"/>
        <v>2.2360679774997898</v>
      </c>
      <c r="E9" s="3">
        <f t="shared" si="0"/>
        <v>1.1180339887498949</v>
      </c>
      <c r="F9" s="3">
        <f t="shared" si="0"/>
        <v>0.7453559924999299</v>
      </c>
      <c r="G9" s="3">
        <f t="shared" si="0"/>
        <v>0.55901699437494745</v>
      </c>
      <c r="H9" s="3">
        <f t="shared" si="0"/>
        <v>0.44721359549995798</v>
      </c>
      <c r="I9" s="3">
        <f t="shared" si="0"/>
        <v>0.37267799624996495</v>
      </c>
      <c r="J9" s="3">
        <f t="shared" si="0"/>
        <v>0.31943828249996997</v>
      </c>
      <c r="K9" s="3">
        <f t="shared" si="0"/>
        <v>0.27950849718747373</v>
      </c>
      <c r="L9" s="3">
        <f t="shared" si="0"/>
        <v>0.24845199749997665</v>
      </c>
      <c r="M9" s="3">
        <f t="shared" si="0"/>
        <v>0.22360679774997899</v>
      </c>
      <c r="N9" s="3">
        <f t="shared" si="0"/>
        <v>0.20327890704543544</v>
      </c>
      <c r="O9" s="3">
        <f t="shared" si="0"/>
        <v>0.18633899812498247</v>
      </c>
      <c r="P9" s="3">
        <f t="shared" si="0"/>
        <v>0.17200522903844537</v>
      </c>
      <c r="Q9" s="3">
        <f t="shared" si="0"/>
        <v>0.15971914124998499</v>
      </c>
      <c r="R9" s="3">
        <f t="shared" si="0"/>
        <v>0.14907119849998599</v>
      </c>
    </row>
    <row r="10" spans="1:18" x14ac:dyDescent="0.3">
      <c r="C10" s="3">
        <v>6</v>
      </c>
      <c r="D10" s="3">
        <f t="shared" si="0"/>
        <v>2.4494897427831779</v>
      </c>
      <c r="E10" s="3">
        <f t="shared" si="0"/>
        <v>1.2247448713915889</v>
      </c>
      <c r="F10" s="3">
        <f t="shared" si="0"/>
        <v>0.81649658092772592</v>
      </c>
      <c r="G10" s="3">
        <f t="shared" si="0"/>
        <v>0.61237243569579447</v>
      </c>
      <c r="H10" s="3">
        <f t="shared" si="0"/>
        <v>0.4898979485566356</v>
      </c>
      <c r="I10" s="3">
        <f t="shared" si="0"/>
        <v>0.40824829046386296</v>
      </c>
      <c r="J10" s="3">
        <f t="shared" si="0"/>
        <v>0.34992710611188255</v>
      </c>
      <c r="K10" s="3">
        <f t="shared" si="0"/>
        <v>0.30618621784789724</v>
      </c>
      <c r="L10" s="3">
        <f t="shared" si="0"/>
        <v>0.27216552697590868</v>
      </c>
      <c r="M10" s="3">
        <f t="shared" si="0"/>
        <v>0.2449489742783178</v>
      </c>
      <c r="N10" s="3">
        <f t="shared" si="0"/>
        <v>0.22268088570756162</v>
      </c>
      <c r="O10" s="3">
        <f t="shared" si="0"/>
        <v>0.20412414523193148</v>
      </c>
      <c r="P10" s="3">
        <f t="shared" si="0"/>
        <v>0.18842228790639831</v>
      </c>
      <c r="Q10" s="3">
        <f t="shared" si="0"/>
        <v>0.17496355305594127</v>
      </c>
      <c r="R10" s="3">
        <f t="shared" si="0"/>
        <v>0.16329931618554519</v>
      </c>
    </row>
    <row r="11" spans="1:18" x14ac:dyDescent="0.3">
      <c r="C11" s="3">
        <v>7</v>
      </c>
      <c r="D11" s="3">
        <f t="shared" si="0"/>
        <v>2.6457513110645907</v>
      </c>
      <c r="E11" s="3">
        <f t="shared" si="0"/>
        <v>1.3228756555322954</v>
      </c>
      <c r="F11" s="3">
        <f t="shared" si="0"/>
        <v>0.88191710368819687</v>
      </c>
      <c r="G11" s="3">
        <f t="shared" si="0"/>
        <v>0.66143782776614768</v>
      </c>
      <c r="H11" s="3">
        <f t="shared" si="0"/>
        <v>0.52915026221291817</v>
      </c>
      <c r="I11" s="3">
        <f t="shared" si="0"/>
        <v>0.44095855184409843</v>
      </c>
      <c r="J11" s="3">
        <f t="shared" si="0"/>
        <v>0.37796447300922725</v>
      </c>
      <c r="K11" s="3">
        <f t="shared" si="0"/>
        <v>0.33071891388307384</v>
      </c>
      <c r="L11" s="3">
        <f t="shared" si="0"/>
        <v>0.29397236789606562</v>
      </c>
      <c r="M11" s="3">
        <f t="shared" si="0"/>
        <v>0.26457513110645908</v>
      </c>
      <c r="N11" s="3">
        <f t="shared" si="0"/>
        <v>0.24052284646041733</v>
      </c>
      <c r="O11" s="3">
        <f t="shared" si="0"/>
        <v>0.22047927592204922</v>
      </c>
      <c r="P11" s="3">
        <f t="shared" si="0"/>
        <v>0.20351933162035313</v>
      </c>
      <c r="Q11" s="3">
        <f t="shared" si="0"/>
        <v>0.18898223650461363</v>
      </c>
      <c r="R11" s="3">
        <f t="shared" si="0"/>
        <v>0.17638342073763938</v>
      </c>
    </row>
    <row r="12" spans="1:18" x14ac:dyDescent="0.3">
      <c r="C12" s="3">
        <v>8</v>
      </c>
      <c r="D12" s="3">
        <f t="shared" si="0"/>
        <v>2.8284271247461903</v>
      </c>
      <c r="E12" s="3">
        <f t="shared" si="0"/>
        <v>1.4142135623730951</v>
      </c>
      <c r="F12" s="3">
        <f t="shared" si="0"/>
        <v>0.94280904158206347</v>
      </c>
      <c r="G12" s="3">
        <f t="shared" si="0"/>
        <v>0.70710678118654757</v>
      </c>
      <c r="H12" s="3">
        <f t="shared" si="0"/>
        <v>0.56568542494923801</v>
      </c>
      <c r="I12" s="3">
        <f t="shared" si="0"/>
        <v>0.47140452079103173</v>
      </c>
      <c r="J12" s="3">
        <f t="shared" si="0"/>
        <v>0.40406101782088433</v>
      </c>
      <c r="K12" s="3">
        <f t="shared" si="0"/>
        <v>0.35355339059327379</v>
      </c>
      <c r="L12" s="3">
        <f t="shared" si="0"/>
        <v>0.31426968052735449</v>
      </c>
      <c r="M12" s="3">
        <f t="shared" si="0"/>
        <v>0.28284271247461901</v>
      </c>
      <c r="N12" s="3">
        <f t="shared" si="0"/>
        <v>0.25712973861329003</v>
      </c>
      <c r="O12" s="3">
        <f t="shared" si="0"/>
        <v>0.23570226039551587</v>
      </c>
      <c r="P12" s="3">
        <f t="shared" si="0"/>
        <v>0.21757131728816848</v>
      </c>
      <c r="Q12" s="3">
        <f t="shared" si="0"/>
        <v>0.20203050891044216</v>
      </c>
      <c r="R12" s="3">
        <f t="shared" si="0"/>
        <v>0.1885618083164127</v>
      </c>
    </row>
    <row r="13" spans="1:18" x14ac:dyDescent="0.3">
      <c r="C13" s="3">
        <v>9</v>
      </c>
      <c r="D13" s="3">
        <f t="shared" si="0"/>
        <v>3</v>
      </c>
      <c r="E13" s="3">
        <f t="shared" si="0"/>
        <v>1.5</v>
      </c>
      <c r="F13" s="3">
        <f t="shared" si="0"/>
        <v>1</v>
      </c>
      <c r="G13" s="3">
        <f t="shared" si="0"/>
        <v>0.75</v>
      </c>
      <c r="H13" s="3">
        <f t="shared" si="0"/>
        <v>0.6</v>
      </c>
      <c r="I13" s="3">
        <f t="shared" si="0"/>
        <v>0.5</v>
      </c>
      <c r="J13" s="3">
        <f t="shared" si="0"/>
        <v>0.42857142857142855</v>
      </c>
      <c r="K13" s="3">
        <f t="shared" si="0"/>
        <v>0.375</v>
      </c>
      <c r="L13" s="3">
        <f t="shared" si="0"/>
        <v>0.33333333333333331</v>
      </c>
      <c r="M13" s="3">
        <f t="shared" si="0"/>
        <v>0.3</v>
      </c>
      <c r="N13" s="3">
        <f t="shared" si="0"/>
        <v>0.27272727272727271</v>
      </c>
      <c r="O13" s="3">
        <f t="shared" si="0"/>
        <v>0.25</v>
      </c>
      <c r="P13" s="3">
        <f t="shared" si="0"/>
        <v>0.23076923076923078</v>
      </c>
      <c r="Q13" s="3">
        <f t="shared" si="0"/>
        <v>0.21428571428571427</v>
      </c>
      <c r="R13" s="3">
        <f t="shared" si="0"/>
        <v>0.2</v>
      </c>
    </row>
    <row r="14" spans="1:18" x14ac:dyDescent="0.3">
      <c r="C14" s="3">
        <v>10</v>
      </c>
      <c r="D14" s="3">
        <f t="shared" si="0"/>
        <v>3.1622776601683795</v>
      </c>
      <c r="E14" s="3">
        <f t="shared" si="0"/>
        <v>1.5811388300841898</v>
      </c>
      <c r="F14" s="3">
        <f t="shared" si="0"/>
        <v>1.0540925533894598</v>
      </c>
      <c r="G14" s="3">
        <f t="shared" si="0"/>
        <v>0.79056941504209488</v>
      </c>
      <c r="H14" s="3">
        <f t="shared" si="0"/>
        <v>0.63245553203367588</v>
      </c>
      <c r="I14" s="3">
        <f t="shared" si="0"/>
        <v>0.52704627669472992</v>
      </c>
      <c r="J14" s="3">
        <f t="shared" si="0"/>
        <v>0.45175395145262565</v>
      </c>
      <c r="K14" s="3">
        <f t="shared" si="0"/>
        <v>0.39528470752104744</v>
      </c>
      <c r="L14" s="3">
        <f t="shared" si="0"/>
        <v>0.35136418446315326</v>
      </c>
      <c r="M14" s="3">
        <f t="shared" si="0"/>
        <v>0.31622776601683794</v>
      </c>
      <c r="N14" s="3">
        <f t="shared" si="0"/>
        <v>0.28747978728803453</v>
      </c>
      <c r="O14" s="3">
        <f t="shared" si="0"/>
        <v>0.26352313834736496</v>
      </c>
      <c r="P14" s="3">
        <f t="shared" si="0"/>
        <v>0.24325212770525997</v>
      </c>
      <c r="Q14" s="3">
        <f t="shared" si="0"/>
        <v>0.22587697572631282</v>
      </c>
      <c r="R14" s="3">
        <f t="shared" si="0"/>
        <v>0.21081851067789198</v>
      </c>
    </row>
    <row r="15" spans="1:18" x14ac:dyDescent="0.3">
      <c r="C15" s="3">
        <v>11</v>
      </c>
      <c r="D15" s="3">
        <f t="shared" si="0"/>
        <v>3.3166247903553998</v>
      </c>
      <c r="E15" s="3">
        <f t="shared" si="0"/>
        <v>1.6583123951776999</v>
      </c>
      <c r="F15" s="3">
        <f t="shared" si="0"/>
        <v>1.1055415967851332</v>
      </c>
      <c r="G15" s="3">
        <f t="shared" si="0"/>
        <v>0.82915619758884995</v>
      </c>
      <c r="H15" s="3">
        <f t="shared" si="0"/>
        <v>0.66332495807107994</v>
      </c>
      <c r="I15" s="3">
        <f t="shared" si="0"/>
        <v>0.5527707983925666</v>
      </c>
      <c r="J15" s="3">
        <f t="shared" si="0"/>
        <v>0.47380354147934284</v>
      </c>
      <c r="K15" s="3">
        <f t="shared" si="0"/>
        <v>0.41457809879442498</v>
      </c>
      <c r="L15" s="3">
        <f t="shared" si="0"/>
        <v>0.3685138655950444</v>
      </c>
      <c r="M15" s="3">
        <f t="shared" si="0"/>
        <v>0.33166247903553997</v>
      </c>
      <c r="N15" s="3">
        <f t="shared" si="0"/>
        <v>0.30151134457776363</v>
      </c>
      <c r="O15" s="3">
        <f t="shared" si="0"/>
        <v>0.2763853991962833</v>
      </c>
      <c r="P15" s="3">
        <f t="shared" si="0"/>
        <v>0.25512498387349231</v>
      </c>
      <c r="Q15" s="3">
        <f t="shared" si="0"/>
        <v>0.23690177073967142</v>
      </c>
      <c r="R15" s="3">
        <f t="shared" si="0"/>
        <v>0.22110831935702666</v>
      </c>
    </row>
    <row r="16" spans="1:18" x14ac:dyDescent="0.3">
      <c r="C16" s="3">
        <v>12</v>
      </c>
      <c r="D16" s="3">
        <f t="shared" si="0"/>
        <v>3.4641016151377544</v>
      </c>
      <c r="E16" s="3">
        <f t="shared" si="0"/>
        <v>1.7320508075688772</v>
      </c>
      <c r="F16" s="3">
        <f t="shared" si="0"/>
        <v>1.1547005383792515</v>
      </c>
      <c r="G16" s="3">
        <f t="shared" si="0"/>
        <v>0.8660254037844386</v>
      </c>
      <c r="H16" s="3">
        <f t="shared" si="0"/>
        <v>0.69282032302755092</v>
      </c>
      <c r="I16" s="3">
        <f t="shared" si="0"/>
        <v>0.57735026918962573</v>
      </c>
      <c r="J16" s="3">
        <f t="shared" si="0"/>
        <v>0.49487165930539351</v>
      </c>
      <c r="K16" s="3">
        <f t="shared" si="0"/>
        <v>0.4330127018922193</v>
      </c>
      <c r="L16" s="3">
        <f t="shared" si="0"/>
        <v>0.38490017945975047</v>
      </c>
      <c r="M16" s="3">
        <f t="shared" si="0"/>
        <v>0.34641016151377546</v>
      </c>
      <c r="N16" s="3">
        <f t="shared" si="0"/>
        <v>0.31491832864888675</v>
      </c>
      <c r="O16" s="3">
        <f t="shared" si="0"/>
        <v>0.28867513459481287</v>
      </c>
      <c r="P16" s="3">
        <f t="shared" si="0"/>
        <v>0.26646935501059649</v>
      </c>
      <c r="Q16" s="3">
        <f t="shared" si="0"/>
        <v>0.24743582965269675</v>
      </c>
      <c r="R16" s="3">
        <f t="shared" si="0"/>
        <v>0.2309401076758503</v>
      </c>
    </row>
    <row r="17" spans="3:18" x14ac:dyDescent="0.3">
      <c r="C17" s="3">
        <v>13</v>
      </c>
      <c r="D17" s="3">
        <f t="shared" si="0"/>
        <v>3.6055512754639891</v>
      </c>
      <c r="E17" s="3">
        <f t="shared" si="0"/>
        <v>1.8027756377319946</v>
      </c>
      <c r="F17" s="3">
        <f t="shared" si="0"/>
        <v>1.2018504251546631</v>
      </c>
      <c r="G17" s="3">
        <f t="shared" si="0"/>
        <v>0.90138781886599728</v>
      </c>
      <c r="H17" s="3">
        <f t="shared" si="0"/>
        <v>0.7211102550927978</v>
      </c>
      <c r="I17" s="3">
        <f t="shared" si="0"/>
        <v>0.60092521257733156</v>
      </c>
      <c r="J17" s="3">
        <f t="shared" si="0"/>
        <v>0.51507875363771272</v>
      </c>
      <c r="K17" s="3">
        <f t="shared" si="0"/>
        <v>0.45069390943299864</v>
      </c>
      <c r="L17" s="3">
        <f t="shared" si="0"/>
        <v>0.40061680838488767</v>
      </c>
      <c r="M17" s="3">
        <f t="shared" si="0"/>
        <v>0.3605551275463989</v>
      </c>
      <c r="N17" s="3">
        <f t="shared" si="0"/>
        <v>0.32777738867854445</v>
      </c>
      <c r="O17" s="3">
        <f t="shared" si="0"/>
        <v>0.30046260628866578</v>
      </c>
      <c r="P17" s="3">
        <f t="shared" si="0"/>
        <v>0.27735009811261457</v>
      </c>
      <c r="Q17" s="3">
        <f t="shared" si="0"/>
        <v>0.25753937681885636</v>
      </c>
      <c r="R17" s="3">
        <f t="shared" si="0"/>
        <v>0.2403700850309326</v>
      </c>
    </row>
    <row r="18" spans="3:18" x14ac:dyDescent="0.3">
      <c r="C18" s="3">
        <v>14</v>
      </c>
      <c r="D18" s="3">
        <f t="shared" si="0"/>
        <v>3.7416573867739413</v>
      </c>
      <c r="E18" s="3">
        <f t="shared" si="0"/>
        <v>1.8708286933869707</v>
      </c>
      <c r="F18" s="3">
        <f t="shared" si="0"/>
        <v>1.247219128924647</v>
      </c>
      <c r="G18" s="3">
        <f t="shared" si="0"/>
        <v>0.93541434669348533</v>
      </c>
      <c r="H18" s="3">
        <f t="shared" si="0"/>
        <v>0.74833147735478822</v>
      </c>
      <c r="I18" s="3">
        <f t="shared" si="0"/>
        <v>0.62360956446232352</v>
      </c>
      <c r="J18" s="3">
        <f t="shared" si="0"/>
        <v>0.53452248382484879</v>
      </c>
      <c r="K18" s="3">
        <f t="shared" si="0"/>
        <v>0.46770717334674267</v>
      </c>
      <c r="L18" s="3">
        <f t="shared" si="0"/>
        <v>0.41573970964154905</v>
      </c>
      <c r="M18" s="3">
        <f t="shared" si="0"/>
        <v>0.37416573867739411</v>
      </c>
      <c r="N18" s="3">
        <f t="shared" si="0"/>
        <v>0.34015067152490375</v>
      </c>
      <c r="O18" s="3">
        <f t="shared" si="0"/>
        <v>0.31180478223116176</v>
      </c>
      <c r="P18" s="3">
        <f t="shared" si="0"/>
        <v>0.2878197989826109</v>
      </c>
      <c r="Q18" s="3">
        <f t="shared" si="0"/>
        <v>0.2672612419124244</v>
      </c>
      <c r="R18" s="3">
        <f t="shared" si="0"/>
        <v>0.24944382578492943</v>
      </c>
    </row>
    <row r="19" spans="3:18" x14ac:dyDescent="0.3">
      <c r="C19" s="3">
        <v>15</v>
      </c>
      <c r="D19" s="3">
        <f t="shared" si="0"/>
        <v>3.872983346207417</v>
      </c>
      <c r="E19" s="3">
        <f t="shared" si="0"/>
        <v>1.9364916731037085</v>
      </c>
      <c r="F19" s="3">
        <f t="shared" si="0"/>
        <v>1.2909944487358056</v>
      </c>
      <c r="G19" s="3">
        <f t="shared" si="0"/>
        <v>0.96824583655185426</v>
      </c>
      <c r="H19" s="3">
        <f t="shared" si="0"/>
        <v>0.7745966692414834</v>
      </c>
      <c r="I19" s="3">
        <f t="shared" si="0"/>
        <v>0.6454972243679028</v>
      </c>
      <c r="J19" s="3">
        <f t="shared" si="0"/>
        <v>0.55328333517248818</v>
      </c>
      <c r="K19" s="3">
        <f t="shared" si="0"/>
        <v>0.48412291827592713</v>
      </c>
      <c r="L19" s="3">
        <f t="shared" si="0"/>
        <v>0.43033148291193524</v>
      </c>
      <c r="M19" s="3">
        <f t="shared" si="0"/>
        <v>0.3872983346207417</v>
      </c>
      <c r="N19" s="3">
        <f t="shared" si="0"/>
        <v>0.35208939510976517</v>
      </c>
      <c r="O19" s="3">
        <f t="shared" si="0"/>
        <v>0.3227486121839514</v>
      </c>
      <c r="P19" s="3">
        <f t="shared" si="0"/>
        <v>0.29792179586210898</v>
      </c>
      <c r="Q19" s="3">
        <f t="shared" si="0"/>
        <v>0.27664166758624409</v>
      </c>
      <c r="R19" s="3">
        <f t="shared" si="0"/>
        <v>0.25819888974716115</v>
      </c>
    </row>
    <row r="20" spans="3:18" x14ac:dyDescent="0.3">
      <c r="C20" s="3">
        <v>16</v>
      </c>
      <c r="D20" s="3">
        <f t="shared" ref="D20:R35" si="1">(($C20^(1/2))/D$3)</f>
        <v>4</v>
      </c>
      <c r="E20" s="3">
        <f t="shared" si="1"/>
        <v>2</v>
      </c>
      <c r="F20" s="3">
        <f t="shared" si="1"/>
        <v>1.3333333333333333</v>
      </c>
      <c r="G20" s="3">
        <f t="shared" si="1"/>
        <v>1</v>
      </c>
      <c r="H20" s="3">
        <f t="shared" si="1"/>
        <v>0.8</v>
      </c>
      <c r="I20" s="3">
        <f t="shared" si="1"/>
        <v>0.66666666666666663</v>
      </c>
      <c r="J20" s="3">
        <f t="shared" si="1"/>
        <v>0.5714285714285714</v>
      </c>
      <c r="K20" s="3">
        <f t="shared" si="1"/>
        <v>0.5</v>
      </c>
      <c r="L20" s="3">
        <f t="shared" si="1"/>
        <v>0.44444444444444442</v>
      </c>
      <c r="M20" s="3">
        <f t="shared" si="1"/>
        <v>0.4</v>
      </c>
      <c r="N20" s="3">
        <f t="shared" si="1"/>
        <v>0.36363636363636365</v>
      </c>
      <c r="O20" s="3">
        <f t="shared" si="1"/>
        <v>0.33333333333333331</v>
      </c>
      <c r="P20" s="3">
        <f t="shared" si="1"/>
        <v>0.30769230769230771</v>
      </c>
      <c r="Q20" s="3">
        <f t="shared" si="1"/>
        <v>0.2857142857142857</v>
      </c>
      <c r="R20" s="3">
        <f t="shared" si="1"/>
        <v>0.26666666666666666</v>
      </c>
    </row>
    <row r="21" spans="3:18" x14ac:dyDescent="0.3">
      <c r="C21" s="3">
        <v>17</v>
      </c>
      <c r="D21" s="3">
        <f t="shared" si="1"/>
        <v>4.1231056256176606</v>
      </c>
      <c r="E21" s="3">
        <f t="shared" si="1"/>
        <v>2.0615528128088303</v>
      </c>
      <c r="F21" s="3">
        <f t="shared" si="1"/>
        <v>1.3743685418725535</v>
      </c>
      <c r="G21" s="3">
        <f t="shared" si="1"/>
        <v>1.0307764064044151</v>
      </c>
      <c r="H21" s="3">
        <f t="shared" si="1"/>
        <v>0.82462112512353214</v>
      </c>
      <c r="I21" s="3">
        <f t="shared" si="1"/>
        <v>0.68718427093627676</v>
      </c>
      <c r="J21" s="3">
        <f t="shared" si="1"/>
        <v>0.58901508937395153</v>
      </c>
      <c r="K21" s="3">
        <f t="shared" si="1"/>
        <v>0.51538820320220757</v>
      </c>
      <c r="L21" s="3">
        <f t="shared" si="1"/>
        <v>0.45812284729085118</v>
      </c>
      <c r="M21" s="3">
        <f t="shared" si="1"/>
        <v>0.41231056256176607</v>
      </c>
      <c r="N21" s="3">
        <f t="shared" si="1"/>
        <v>0.37482778414706003</v>
      </c>
      <c r="O21" s="3">
        <f t="shared" si="1"/>
        <v>0.34359213546813838</v>
      </c>
      <c r="P21" s="3">
        <f t="shared" si="1"/>
        <v>0.31716197120135853</v>
      </c>
      <c r="Q21" s="3">
        <f t="shared" si="1"/>
        <v>0.29450754468697576</v>
      </c>
      <c r="R21" s="3">
        <f t="shared" si="1"/>
        <v>0.27487370837451069</v>
      </c>
    </row>
    <row r="22" spans="3:18" x14ac:dyDescent="0.3">
      <c r="C22" s="3">
        <v>18</v>
      </c>
      <c r="D22" s="3">
        <f t="shared" si="1"/>
        <v>4.2426406871192848</v>
      </c>
      <c r="E22" s="3">
        <f t="shared" si="1"/>
        <v>2.1213203435596424</v>
      </c>
      <c r="F22" s="3">
        <f t="shared" si="1"/>
        <v>1.4142135623730949</v>
      </c>
      <c r="G22" s="3">
        <f t="shared" si="1"/>
        <v>1.0606601717798212</v>
      </c>
      <c r="H22" s="3">
        <f t="shared" si="1"/>
        <v>0.84852813742385691</v>
      </c>
      <c r="I22" s="3">
        <f t="shared" si="1"/>
        <v>0.70710678118654746</v>
      </c>
      <c r="J22" s="3">
        <f t="shared" si="1"/>
        <v>0.60609152673132638</v>
      </c>
      <c r="K22" s="3">
        <f t="shared" si="1"/>
        <v>0.5303300858899106</v>
      </c>
      <c r="L22" s="3">
        <f t="shared" si="1"/>
        <v>0.47140452079103162</v>
      </c>
      <c r="M22" s="3">
        <f t="shared" si="1"/>
        <v>0.42426406871192845</v>
      </c>
      <c r="N22" s="3">
        <f t="shared" si="1"/>
        <v>0.38569460791993498</v>
      </c>
      <c r="O22" s="3">
        <f t="shared" si="1"/>
        <v>0.35355339059327373</v>
      </c>
      <c r="P22" s="3">
        <f t="shared" si="1"/>
        <v>0.32635697593225266</v>
      </c>
      <c r="Q22" s="3">
        <f t="shared" si="1"/>
        <v>0.30304576336566319</v>
      </c>
      <c r="R22" s="3">
        <f t="shared" si="1"/>
        <v>0.28284271247461901</v>
      </c>
    </row>
    <row r="23" spans="3:18" x14ac:dyDescent="0.3">
      <c r="C23" s="3">
        <v>19</v>
      </c>
      <c r="D23" s="3">
        <f t="shared" si="1"/>
        <v>4.358898943540674</v>
      </c>
      <c r="E23" s="3">
        <f t="shared" si="1"/>
        <v>2.179449471770337</v>
      </c>
      <c r="F23" s="3">
        <f t="shared" si="1"/>
        <v>1.4529663145135581</v>
      </c>
      <c r="G23" s="3">
        <f t="shared" si="1"/>
        <v>1.0897247358851685</v>
      </c>
      <c r="H23" s="3">
        <f t="shared" si="1"/>
        <v>0.87177978870813477</v>
      </c>
      <c r="I23" s="3">
        <f t="shared" si="1"/>
        <v>0.72648315725677903</v>
      </c>
      <c r="J23" s="3">
        <f t="shared" si="1"/>
        <v>0.62269984907723919</v>
      </c>
      <c r="K23" s="3">
        <f t="shared" si="1"/>
        <v>0.54486236794258425</v>
      </c>
      <c r="L23" s="3">
        <f t="shared" si="1"/>
        <v>0.48432210483785265</v>
      </c>
      <c r="M23" s="3">
        <f t="shared" si="1"/>
        <v>0.43588989435406739</v>
      </c>
      <c r="N23" s="3">
        <f t="shared" si="1"/>
        <v>0.39626354032187944</v>
      </c>
      <c r="O23" s="3">
        <f t="shared" si="1"/>
        <v>0.36324157862838952</v>
      </c>
      <c r="P23" s="3">
        <f t="shared" si="1"/>
        <v>0.33529991873389797</v>
      </c>
      <c r="Q23" s="3">
        <f t="shared" si="1"/>
        <v>0.31134992453861959</v>
      </c>
      <c r="R23" s="3">
        <f t="shared" si="1"/>
        <v>0.29059326290271159</v>
      </c>
    </row>
    <row r="24" spans="3:18" x14ac:dyDescent="0.3">
      <c r="C24" s="3">
        <v>20</v>
      </c>
      <c r="D24" s="3">
        <f t="shared" si="1"/>
        <v>4.4721359549995796</v>
      </c>
      <c r="E24" s="3">
        <f t="shared" si="1"/>
        <v>2.2360679774997898</v>
      </c>
      <c r="F24" s="3">
        <f t="shared" si="1"/>
        <v>1.4907119849998598</v>
      </c>
      <c r="G24" s="3">
        <f t="shared" si="1"/>
        <v>1.1180339887498949</v>
      </c>
      <c r="H24" s="3">
        <f t="shared" si="1"/>
        <v>0.89442719099991597</v>
      </c>
      <c r="I24" s="3">
        <f t="shared" si="1"/>
        <v>0.7453559924999299</v>
      </c>
      <c r="J24" s="3">
        <f t="shared" si="1"/>
        <v>0.63887656499993994</v>
      </c>
      <c r="K24" s="3">
        <f t="shared" si="1"/>
        <v>0.55901699437494745</v>
      </c>
      <c r="L24" s="3">
        <f t="shared" si="1"/>
        <v>0.4969039949999533</v>
      </c>
      <c r="M24" s="3">
        <f t="shared" si="1"/>
        <v>0.44721359549995798</v>
      </c>
      <c r="N24" s="3">
        <f t="shared" si="1"/>
        <v>0.40655781409087088</v>
      </c>
      <c r="O24" s="3">
        <f t="shared" si="1"/>
        <v>0.37267799624996495</v>
      </c>
      <c r="P24" s="3">
        <f t="shared" si="1"/>
        <v>0.34401045807689073</v>
      </c>
      <c r="Q24" s="3">
        <f t="shared" si="1"/>
        <v>0.31943828249996997</v>
      </c>
      <c r="R24" s="3">
        <f t="shared" si="1"/>
        <v>0.29814239699997197</v>
      </c>
    </row>
    <row r="25" spans="3:18" x14ac:dyDescent="0.3">
      <c r="C25" s="3">
        <v>21</v>
      </c>
      <c r="D25" s="3">
        <f t="shared" si="1"/>
        <v>4.5825756949558398</v>
      </c>
      <c r="E25" s="3">
        <f t="shared" si="1"/>
        <v>2.2912878474779199</v>
      </c>
      <c r="F25" s="3">
        <f t="shared" si="1"/>
        <v>1.5275252316519465</v>
      </c>
      <c r="G25" s="3">
        <f t="shared" si="1"/>
        <v>1.14564392373896</v>
      </c>
      <c r="H25" s="3">
        <f t="shared" si="1"/>
        <v>0.91651513899116799</v>
      </c>
      <c r="I25" s="3">
        <f t="shared" si="1"/>
        <v>0.76376261582597327</v>
      </c>
      <c r="J25" s="3">
        <f t="shared" si="1"/>
        <v>0.65465367070797709</v>
      </c>
      <c r="K25" s="3">
        <f t="shared" si="1"/>
        <v>0.57282196186947998</v>
      </c>
      <c r="L25" s="3">
        <f t="shared" si="1"/>
        <v>0.50917507721731559</v>
      </c>
      <c r="M25" s="3">
        <f t="shared" si="1"/>
        <v>0.45825756949558399</v>
      </c>
      <c r="N25" s="3">
        <f t="shared" si="1"/>
        <v>0.41659779045053091</v>
      </c>
      <c r="O25" s="3">
        <f t="shared" si="1"/>
        <v>0.38188130791298663</v>
      </c>
      <c r="P25" s="3">
        <f t="shared" si="1"/>
        <v>0.35250582268891073</v>
      </c>
      <c r="Q25" s="3">
        <f t="shared" si="1"/>
        <v>0.32732683535398854</v>
      </c>
      <c r="R25" s="3">
        <f t="shared" si="1"/>
        <v>0.30550504633038933</v>
      </c>
    </row>
    <row r="26" spans="3:18" x14ac:dyDescent="0.3">
      <c r="C26" s="3">
        <v>22</v>
      </c>
      <c r="D26" s="3">
        <f t="shared" si="1"/>
        <v>4.6904157598234297</v>
      </c>
      <c r="E26" s="3">
        <f t="shared" si="1"/>
        <v>2.3452078799117149</v>
      </c>
      <c r="F26" s="3">
        <f t="shared" si="1"/>
        <v>1.5634719199411433</v>
      </c>
      <c r="G26" s="3">
        <f t="shared" si="1"/>
        <v>1.1726039399558574</v>
      </c>
      <c r="H26" s="3">
        <f t="shared" si="1"/>
        <v>0.93808315196468595</v>
      </c>
      <c r="I26" s="3">
        <f t="shared" si="1"/>
        <v>0.78173595997057166</v>
      </c>
      <c r="J26" s="3">
        <f t="shared" si="1"/>
        <v>0.67005939426048999</v>
      </c>
      <c r="K26" s="3">
        <f t="shared" si="1"/>
        <v>0.58630196997792872</v>
      </c>
      <c r="L26" s="3">
        <f t="shared" si="1"/>
        <v>0.52115730664704774</v>
      </c>
      <c r="M26" s="3">
        <f t="shared" si="1"/>
        <v>0.46904157598234297</v>
      </c>
      <c r="N26" s="3">
        <f t="shared" si="1"/>
        <v>0.42640143271122088</v>
      </c>
      <c r="O26" s="3">
        <f t="shared" si="1"/>
        <v>0.39086797998528583</v>
      </c>
      <c r="P26" s="3">
        <f t="shared" si="1"/>
        <v>0.36080121229411</v>
      </c>
      <c r="Q26" s="3">
        <f t="shared" si="1"/>
        <v>0.335029697130245</v>
      </c>
      <c r="R26" s="3">
        <f t="shared" si="1"/>
        <v>0.31269438398822863</v>
      </c>
    </row>
    <row r="27" spans="3:18" x14ac:dyDescent="0.3">
      <c r="C27" s="3">
        <v>23</v>
      </c>
      <c r="D27" s="3">
        <f t="shared" si="1"/>
        <v>4.7958315233127191</v>
      </c>
      <c r="E27" s="3">
        <f t="shared" si="1"/>
        <v>2.3979157616563596</v>
      </c>
      <c r="F27" s="3">
        <f t="shared" si="1"/>
        <v>1.5986105077709063</v>
      </c>
      <c r="G27" s="3">
        <f t="shared" si="1"/>
        <v>1.1989578808281798</v>
      </c>
      <c r="H27" s="3">
        <f t="shared" si="1"/>
        <v>0.95916630466254382</v>
      </c>
      <c r="I27" s="3">
        <f t="shared" si="1"/>
        <v>0.79930525388545315</v>
      </c>
      <c r="J27" s="3">
        <f t="shared" si="1"/>
        <v>0.68511878904467416</v>
      </c>
      <c r="K27" s="3">
        <f t="shared" si="1"/>
        <v>0.59947894041408989</v>
      </c>
      <c r="L27" s="3">
        <f t="shared" si="1"/>
        <v>0.53287016925696884</v>
      </c>
      <c r="M27" s="3">
        <f t="shared" si="1"/>
        <v>0.47958315233127191</v>
      </c>
      <c r="N27" s="3">
        <f t="shared" si="1"/>
        <v>0.43598468393751993</v>
      </c>
      <c r="O27" s="3">
        <f t="shared" si="1"/>
        <v>0.39965262694272657</v>
      </c>
      <c r="P27" s="3">
        <f t="shared" si="1"/>
        <v>0.36891011717790145</v>
      </c>
      <c r="Q27" s="3">
        <f t="shared" si="1"/>
        <v>0.34255939452233708</v>
      </c>
      <c r="R27" s="3">
        <f t="shared" si="1"/>
        <v>0.31972210155418129</v>
      </c>
    </row>
    <row r="28" spans="3:18" x14ac:dyDescent="0.3">
      <c r="C28" s="3">
        <v>24</v>
      </c>
      <c r="D28" s="3">
        <f t="shared" si="1"/>
        <v>4.8989794855663558</v>
      </c>
      <c r="E28" s="3">
        <f t="shared" si="1"/>
        <v>2.4494897427831779</v>
      </c>
      <c r="F28" s="3">
        <f t="shared" si="1"/>
        <v>1.6329931618554518</v>
      </c>
      <c r="G28" s="3">
        <f t="shared" si="1"/>
        <v>1.2247448713915889</v>
      </c>
      <c r="H28" s="3">
        <f t="shared" si="1"/>
        <v>0.9797958971132712</v>
      </c>
      <c r="I28" s="3">
        <f t="shared" si="1"/>
        <v>0.81649658092772592</v>
      </c>
      <c r="J28" s="3">
        <f t="shared" si="1"/>
        <v>0.69985421222376509</v>
      </c>
      <c r="K28" s="3">
        <f t="shared" si="1"/>
        <v>0.61237243569579447</v>
      </c>
      <c r="L28" s="3">
        <f t="shared" si="1"/>
        <v>0.54433105395181736</v>
      </c>
      <c r="M28" s="3">
        <f t="shared" si="1"/>
        <v>0.4898979485566356</v>
      </c>
      <c r="N28" s="3">
        <f t="shared" si="1"/>
        <v>0.44536177141512323</v>
      </c>
      <c r="O28" s="3">
        <f t="shared" si="1"/>
        <v>0.40824829046386296</v>
      </c>
      <c r="P28" s="3">
        <f t="shared" si="1"/>
        <v>0.37684457581279662</v>
      </c>
      <c r="Q28" s="3">
        <f t="shared" si="1"/>
        <v>0.34992710611188255</v>
      </c>
      <c r="R28" s="3">
        <f t="shared" si="1"/>
        <v>0.32659863237109038</v>
      </c>
    </row>
    <row r="29" spans="3:18" x14ac:dyDescent="0.3">
      <c r="C29" s="3">
        <v>25</v>
      </c>
      <c r="D29" s="3">
        <f t="shared" si="1"/>
        <v>5</v>
      </c>
      <c r="E29" s="3">
        <f t="shared" si="1"/>
        <v>2.5</v>
      </c>
      <c r="F29" s="3">
        <f t="shared" si="1"/>
        <v>1.6666666666666667</v>
      </c>
      <c r="G29" s="3">
        <f t="shared" si="1"/>
        <v>1.25</v>
      </c>
      <c r="H29" s="3">
        <f t="shared" si="1"/>
        <v>1</v>
      </c>
      <c r="I29" s="3">
        <f t="shared" si="1"/>
        <v>0.83333333333333337</v>
      </c>
      <c r="J29" s="3">
        <f t="shared" si="1"/>
        <v>0.7142857142857143</v>
      </c>
      <c r="K29" s="3">
        <f t="shared" si="1"/>
        <v>0.625</v>
      </c>
      <c r="L29" s="3">
        <f t="shared" si="1"/>
        <v>0.55555555555555558</v>
      </c>
      <c r="M29" s="3">
        <f t="shared" si="1"/>
        <v>0.5</v>
      </c>
      <c r="N29" s="3">
        <f t="shared" si="1"/>
        <v>0.45454545454545453</v>
      </c>
      <c r="O29" s="3">
        <f t="shared" si="1"/>
        <v>0.41666666666666669</v>
      </c>
      <c r="P29" s="3">
        <f t="shared" si="1"/>
        <v>0.38461538461538464</v>
      </c>
      <c r="Q29" s="3">
        <f t="shared" si="1"/>
        <v>0.35714285714285715</v>
      </c>
      <c r="R29" s="3">
        <f t="shared" si="1"/>
        <v>0.33333333333333331</v>
      </c>
    </row>
    <row r="30" spans="3:18" x14ac:dyDescent="0.3">
      <c r="C30" s="3">
        <v>26</v>
      </c>
      <c r="D30" s="3">
        <f t="shared" si="1"/>
        <v>5.0990195135927845</v>
      </c>
      <c r="E30" s="3">
        <f t="shared" si="1"/>
        <v>2.5495097567963922</v>
      </c>
      <c r="F30" s="3">
        <f t="shared" si="1"/>
        <v>1.6996731711975948</v>
      </c>
      <c r="G30" s="3">
        <f t="shared" si="1"/>
        <v>1.2747548783981961</v>
      </c>
      <c r="H30" s="3">
        <f t="shared" si="1"/>
        <v>1.0198039027185568</v>
      </c>
      <c r="I30" s="3">
        <f t="shared" si="1"/>
        <v>0.84983658559879738</v>
      </c>
      <c r="J30" s="3">
        <f t="shared" si="1"/>
        <v>0.72843135908468348</v>
      </c>
      <c r="K30" s="3">
        <f t="shared" si="1"/>
        <v>0.63737743919909806</v>
      </c>
      <c r="L30" s="3">
        <f t="shared" si="1"/>
        <v>0.56655772373253166</v>
      </c>
      <c r="M30" s="3">
        <f t="shared" si="1"/>
        <v>0.5099019513592784</v>
      </c>
      <c r="N30" s="3">
        <f t="shared" si="1"/>
        <v>0.46354722850843494</v>
      </c>
      <c r="O30" s="3">
        <f t="shared" si="1"/>
        <v>0.42491829279939869</v>
      </c>
      <c r="P30" s="3">
        <f t="shared" si="1"/>
        <v>0.39223227027636803</v>
      </c>
      <c r="Q30" s="3">
        <f t="shared" si="1"/>
        <v>0.36421567954234174</v>
      </c>
      <c r="R30" s="3">
        <f t="shared" si="1"/>
        <v>0.33993463423951897</v>
      </c>
    </row>
    <row r="31" spans="3:18" x14ac:dyDescent="0.3">
      <c r="C31" s="3">
        <v>27</v>
      </c>
      <c r="D31" s="3">
        <f t="shared" si="1"/>
        <v>5.196152422706632</v>
      </c>
      <c r="E31" s="3">
        <f t="shared" si="1"/>
        <v>2.598076211353316</v>
      </c>
      <c r="F31" s="3">
        <f t="shared" si="1"/>
        <v>1.7320508075688774</v>
      </c>
      <c r="G31" s="3">
        <f t="shared" si="1"/>
        <v>1.299038105676658</v>
      </c>
      <c r="H31" s="3">
        <f t="shared" si="1"/>
        <v>1.0392304845413265</v>
      </c>
      <c r="I31" s="3">
        <f t="shared" si="1"/>
        <v>0.86602540378443871</v>
      </c>
      <c r="J31" s="3">
        <f t="shared" si="1"/>
        <v>0.74230748895809029</v>
      </c>
      <c r="K31" s="3">
        <f t="shared" si="1"/>
        <v>0.649519052838329</v>
      </c>
      <c r="L31" s="3">
        <f t="shared" si="1"/>
        <v>0.57735026918962573</v>
      </c>
      <c r="M31" s="3">
        <f t="shared" si="1"/>
        <v>0.51961524227066325</v>
      </c>
      <c r="N31" s="3">
        <f t="shared" si="1"/>
        <v>0.4723774929733302</v>
      </c>
      <c r="O31" s="3">
        <f t="shared" si="1"/>
        <v>0.43301270189221935</v>
      </c>
      <c r="P31" s="3">
        <f t="shared" si="1"/>
        <v>0.39970403251589476</v>
      </c>
      <c r="Q31" s="3">
        <f t="shared" si="1"/>
        <v>0.37115374447904514</v>
      </c>
      <c r="R31" s="3">
        <f t="shared" si="1"/>
        <v>0.34641016151377546</v>
      </c>
    </row>
    <row r="32" spans="3:18" x14ac:dyDescent="0.3">
      <c r="C32" s="3">
        <v>28</v>
      </c>
      <c r="D32" s="3">
        <f t="shared" si="1"/>
        <v>5.2915026221291814</v>
      </c>
      <c r="E32" s="3">
        <f t="shared" si="1"/>
        <v>2.6457513110645907</v>
      </c>
      <c r="F32" s="3">
        <f t="shared" si="1"/>
        <v>1.7638342073763937</v>
      </c>
      <c r="G32" s="3">
        <f t="shared" si="1"/>
        <v>1.3228756555322954</v>
      </c>
      <c r="H32" s="3">
        <f t="shared" si="1"/>
        <v>1.0583005244258363</v>
      </c>
      <c r="I32" s="3">
        <f t="shared" si="1"/>
        <v>0.88191710368819687</v>
      </c>
      <c r="J32" s="3">
        <f t="shared" si="1"/>
        <v>0.75592894601845451</v>
      </c>
      <c r="K32" s="3">
        <f t="shared" si="1"/>
        <v>0.66143782776614768</v>
      </c>
      <c r="L32" s="3">
        <f t="shared" si="1"/>
        <v>0.58794473579213125</v>
      </c>
      <c r="M32" s="3">
        <f t="shared" si="1"/>
        <v>0.52915026221291817</v>
      </c>
      <c r="N32" s="3">
        <f t="shared" si="1"/>
        <v>0.48104569292083466</v>
      </c>
      <c r="O32" s="3">
        <f t="shared" si="1"/>
        <v>0.44095855184409843</v>
      </c>
      <c r="P32" s="3">
        <f t="shared" si="1"/>
        <v>0.40703866324070626</v>
      </c>
      <c r="Q32" s="3">
        <f t="shared" si="1"/>
        <v>0.37796447300922725</v>
      </c>
      <c r="R32" s="3">
        <f t="shared" si="1"/>
        <v>0.35276684147527876</v>
      </c>
    </row>
    <row r="33" spans="3:18" x14ac:dyDescent="0.3">
      <c r="C33" s="3">
        <v>29</v>
      </c>
      <c r="D33" s="3">
        <f t="shared" si="1"/>
        <v>5.3851648071345037</v>
      </c>
      <c r="E33" s="3">
        <f t="shared" si="1"/>
        <v>2.6925824035672519</v>
      </c>
      <c r="F33" s="3">
        <f t="shared" si="1"/>
        <v>1.7950549357115013</v>
      </c>
      <c r="G33" s="3">
        <f t="shared" si="1"/>
        <v>1.3462912017836259</v>
      </c>
      <c r="H33" s="3">
        <f t="shared" si="1"/>
        <v>1.0770329614269007</v>
      </c>
      <c r="I33" s="3">
        <f t="shared" si="1"/>
        <v>0.89752746785575066</v>
      </c>
      <c r="J33" s="3">
        <f t="shared" si="1"/>
        <v>0.76930925816207196</v>
      </c>
      <c r="K33" s="3">
        <f t="shared" si="1"/>
        <v>0.67314560089181297</v>
      </c>
      <c r="L33" s="3">
        <f t="shared" si="1"/>
        <v>0.59835164523716711</v>
      </c>
      <c r="M33" s="3">
        <f t="shared" si="1"/>
        <v>0.53851648071345037</v>
      </c>
      <c r="N33" s="3">
        <f t="shared" si="1"/>
        <v>0.48956043701222762</v>
      </c>
      <c r="O33" s="3">
        <f t="shared" si="1"/>
        <v>0.44876373392787533</v>
      </c>
      <c r="P33" s="3">
        <f t="shared" si="1"/>
        <v>0.41424344670265412</v>
      </c>
      <c r="Q33" s="3">
        <f t="shared" si="1"/>
        <v>0.38465462908103598</v>
      </c>
      <c r="R33" s="3">
        <f t="shared" si="1"/>
        <v>0.35901098714230023</v>
      </c>
    </row>
    <row r="34" spans="3:18" x14ac:dyDescent="0.3">
      <c r="C34" s="3">
        <v>30</v>
      </c>
      <c r="D34" s="3">
        <f t="shared" si="1"/>
        <v>5.4772255750516612</v>
      </c>
      <c r="E34" s="3">
        <f t="shared" si="1"/>
        <v>2.7386127875258306</v>
      </c>
      <c r="F34" s="3">
        <f t="shared" si="1"/>
        <v>1.8257418583505538</v>
      </c>
      <c r="G34" s="3">
        <f t="shared" si="1"/>
        <v>1.3693063937629153</v>
      </c>
      <c r="H34" s="3">
        <f t="shared" si="1"/>
        <v>1.0954451150103321</v>
      </c>
      <c r="I34" s="3">
        <f t="shared" si="1"/>
        <v>0.9128709291752769</v>
      </c>
      <c r="J34" s="3">
        <f t="shared" si="1"/>
        <v>0.78246079643595157</v>
      </c>
      <c r="K34" s="3">
        <f t="shared" si="1"/>
        <v>0.68465319688145765</v>
      </c>
      <c r="L34" s="3">
        <f t="shared" si="1"/>
        <v>0.6085806194501846</v>
      </c>
      <c r="M34" s="3">
        <f t="shared" si="1"/>
        <v>0.54772255750516607</v>
      </c>
      <c r="N34" s="3">
        <f t="shared" si="1"/>
        <v>0.49792959773196921</v>
      </c>
      <c r="O34" s="3">
        <f t="shared" si="1"/>
        <v>0.45643546458763845</v>
      </c>
      <c r="P34" s="3">
        <f t="shared" si="1"/>
        <v>0.42132504423474315</v>
      </c>
      <c r="Q34" s="3">
        <f t="shared" si="1"/>
        <v>0.39123039821797578</v>
      </c>
      <c r="R34" s="3">
        <f t="shared" si="1"/>
        <v>0.36514837167011077</v>
      </c>
    </row>
    <row r="35" spans="3:18" x14ac:dyDescent="0.3">
      <c r="C35" s="3">
        <v>31</v>
      </c>
      <c r="D35" s="3">
        <f t="shared" si="1"/>
        <v>5.5677643628300215</v>
      </c>
      <c r="E35" s="3">
        <f t="shared" si="1"/>
        <v>2.7838821814150108</v>
      </c>
      <c r="F35" s="3">
        <f t="shared" si="1"/>
        <v>1.8559214542766738</v>
      </c>
      <c r="G35" s="3">
        <f t="shared" si="1"/>
        <v>1.3919410907075054</v>
      </c>
      <c r="H35" s="3">
        <f t="shared" si="1"/>
        <v>1.1135528725660042</v>
      </c>
      <c r="I35" s="3">
        <f t="shared" si="1"/>
        <v>0.92796072713833688</v>
      </c>
      <c r="J35" s="3">
        <f t="shared" si="1"/>
        <v>0.79539490897571741</v>
      </c>
      <c r="K35" s="3">
        <f t="shared" si="1"/>
        <v>0.69597054535375269</v>
      </c>
      <c r="L35" s="3">
        <f t="shared" si="1"/>
        <v>0.61864048475889133</v>
      </c>
      <c r="M35" s="3">
        <f t="shared" si="1"/>
        <v>0.55677643628300211</v>
      </c>
      <c r="N35" s="3">
        <f t="shared" si="1"/>
        <v>0.50616039662091106</v>
      </c>
      <c r="O35" s="3">
        <f t="shared" si="1"/>
        <v>0.46398036356916844</v>
      </c>
      <c r="P35" s="3">
        <f t="shared" si="1"/>
        <v>0.42828956637154014</v>
      </c>
      <c r="Q35" s="3">
        <f t="shared" si="1"/>
        <v>0.3976974544878587</v>
      </c>
      <c r="R35" s="3">
        <f t="shared" si="1"/>
        <v>0.37118429085533478</v>
      </c>
    </row>
    <row r="36" spans="3:18" x14ac:dyDescent="0.3">
      <c r="C36" s="3">
        <v>32</v>
      </c>
      <c r="D36" s="3">
        <f t="shared" ref="D36:R51" si="2">(($C36^(1/2))/D$3)</f>
        <v>5.6568542494923806</v>
      </c>
      <c r="E36" s="3">
        <f t="shared" si="2"/>
        <v>2.8284271247461903</v>
      </c>
      <c r="F36" s="3">
        <f t="shared" si="2"/>
        <v>1.8856180831641269</v>
      </c>
      <c r="G36" s="3">
        <f t="shared" si="2"/>
        <v>1.4142135623730951</v>
      </c>
      <c r="H36" s="3">
        <f t="shared" si="2"/>
        <v>1.131370849898476</v>
      </c>
      <c r="I36" s="3">
        <f t="shared" si="2"/>
        <v>0.94280904158206347</v>
      </c>
      <c r="J36" s="3">
        <f t="shared" si="2"/>
        <v>0.80812203564176865</v>
      </c>
      <c r="K36" s="3">
        <f t="shared" si="2"/>
        <v>0.70710678118654757</v>
      </c>
      <c r="L36" s="3">
        <f t="shared" si="2"/>
        <v>0.62853936105470898</v>
      </c>
      <c r="M36" s="3">
        <f t="shared" si="2"/>
        <v>0.56568542494923801</v>
      </c>
      <c r="N36" s="3">
        <f t="shared" si="2"/>
        <v>0.51425947722658005</v>
      </c>
      <c r="O36" s="3">
        <f t="shared" si="2"/>
        <v>0.47140452079103173</v>
      </c>
      <c r="P36" s="3">
        <f t="shared" si="2"/>
        <v>0.43514263457633695</v>
      </c>
      <c r="Q36" s="3">
        <f t="shared" si="2"/>
        <v>0.40406101782088433</v>
      </c>
      <c r="R36" s="3">
        <f t="shared" si="2"/>
        <v>0.3771236166328254</v>
      </c>
    </row>
    <row r="37" spans="3:18" x14ac:dyDescent="0.3">
      <c r="C37" s="3">
        <v>33</v>
      </c>
      <c r="D37" s="3">
        <f t="shared" si="2"/>
        <v>5.7445626465380286</v>
      </c>
      <c r="E37" s="3">
        <f t="shared" si="2"/>
        <v>2.8722813232690143</v>
      </c>
      <c r="F37" s="3">
        <f t="shared" si="2"/>
        <v>1.9148542155126762</v>
      </c>
      <c r="G37" s="3">
        <f t="shared" si="2"/>
        <v>1.4361406616345072</v>
      </c>
      <c r="H37" s="3">
        <f t="shared" si="2"/>
        <v>1.1489125293076057</v>
      </c>
      <c r="I37" s="3">
        <f t="shared" si="2"/>
        <v>0.9574271077563381</v>
      </c>
      <c r="J37" s="3">
        <f t="shared" si="2"/>
        <v>0.82065180664828985</v>
      </c>
      <c r="K37" s="3">
        <f t="shared" si="2"/>
        <v>0.71807033081725358</v>
      </c>
      <c r="L37" s="3">
        <f t="shared" si="2"/>
        <v>0.6382847385042254</v>
      </c>
      <c r="M37" s="3">
        <f t="shared" si="2"/>
        <v>0.57445626465380284</v>
      </c>
      <c r="N37" s="3">
        <f t="shared" si="2"/>
        <v>0.5222329678670935</v>
      </c>
      <c r="O37" s="3">
        <f t="shared" si="2"/>
        <v>0.47871355387816905</v>
      </c>
      <c r="P37" s="3">
        <f t="shared" si="2"/>
        <v>0.44188943434907912</v>
      </c>
      <c r="Q37" s="3">
        <f t="shared" si="2"/>
        <v>0.41032590332414492</v>
      </c>
      <c r="R37" s="3">
        <f t="shared" si="2"/>
        <v>0.38297084310253526</v>
      </c>
    </row>
    <row r="38" spans="3:18" x14ac:dyDescent="0.3">
      <c r="C38" s="3">
        <v>34</v>
      </c>
      <c r="D38" s="3">
        <f t="shared" si="2"/>
        <v>5.8309518948453007</v>
      </c>
      <c r="E38" s="3">
        <f t="shared" si="2"/>
        <v>2.9154759474226504</v>
      </c>
      <c r="F38" s="3">
        <f t="shared" si="2"/>
        <v>1.9436506316151003</v>
      </c>
      <c r="G38" s="3">
        <f t="shared" si="2"/>
        <v>1.4577379737113252</v>
      </c>
      <c r="H38" s="3">
        <f t="shared" si="2"/>
        <v>1.1661903789690602</v>
      </c>
      <c r="I38" s="3">
        <f t="shared" si="2"/>
        <v>0.97182531580755016</v>
      </c>
      <c r="J38" s="3">
        <f t="shared" si="2"/>
        <v>0.83299312783504298</v>
      </c>
      <c r="K38" s="3">
        <f t="shared" si="2"/>
        <v>0.72886898685566259</v>
      </c>
      <c r="L38" s="3">
        <f t="shared" si="2"/>
        <v>0.64788354387170011</v>
      </c>
      <c r="M38" s="3">
        <f t="shared" si="2"/>
        <v>0.5830951894845301</v>
      </c>
      <c r="N38" s="3">
        <f t="shared" si="2"/>
        <v>0.5300865358950273</v>
      </c>
      <c r="O38" s="3">
        <f t="shared" si="2"/>
        <v>0.48591265790377508</v>
      </c>
      <c r="P38" s="3">
        <f t="shared" si="2"/>
        <v>0.44853476114194624</v>
      </c>
      <c r="Q38" s="3">
        <f t="shared" si="2"/>
        <v>0.41649656391752149</v>
      </c>
      <c r="R38" s="3">
        <f t="shared" si="2"/>
        <v>0.38873012632302006</v>
      </c>
    </row>
    <row r="39" spans="3:18" x14ac:dyDescent="0.3">
      <c r="C39" s="3">
        <v>35</v>
      </c>
      <c r="D39" s="3">
        <f t="shared" si="2"/>
        <v>5.9160797830996161</v>
      </c>
      <c r="E39" s="3">
        <f t="shared" si="2"/>
        <v>2.9580398915498081</v>
      </c>
      <c r="F39" s="3">
        <f t="shared" si="2"/>
        <v>1.9720265943665387</v>
      </c>
      <c r="G39" s="3">
        <f t="shared" si="2"/>
        <v>1.479019945774904</v>
      </c>
      <c r="H39" s="3">
        <f t="shared" si="2"/>
        <v>1.1832159566199232</v>
      </c>
      <c r="I39" s="3">
        <f t="shared" si="2"/>
        <v>0.98601329718326935</v>
      </c>
      <c r="J39" s="3">
        <f t="shared" si="2"/>
        <v>0.84515425472851657</v>
      </c>
      <c r="K39" s="3">
        <f t="shared" si="2"/>
        <v>0.73950997288745202</v>
      </c>
      <c r="L39" s="3">
        <f t="shared" si="2"/>
        <v>0.65734219812217953</v>
      </c>
      <c r="M39" s="3">
        <f t="shared" si="2"/>
        <v>0.59160797830996159</v>
      </c>
      <c r="N39" s="3">
        <f t="shared" si="2"/>
        <v>0.53782543482723788</v>
      </c>
      <c r="O39" s="3">
        <f t="shared" si="2"/>
        <v>0.49300664859163468</v>
      </c>
      <c r="P39" s="3">
        <f t="shared" si="2"/>
        <v>0.45508306023843204</v>
      </c>
      <c r="Q39" s="3">
        <f t="shared" si="2"/>
        <v>0.42257712736425829</v>
      </c>
      <c r="R39" s="3">
        <f t="shared" si="2"/>
        <v>0.39440531887330776</v>
      </c>
    </row>
    <row r="40" spans="3:18" x14ac:dyDescent="0.3">
      <c r="C40" s="3">
        <v>36</v>
      </c>
      <c r="D40" s="3">
        <f t="shared" si="2"/>
        <v>6</v>
      </c>
      <c r="E40" s="3">
        <f t="shared" si="2"/>
        <v>3</v>
      </c>
      <c r="F40" s="3">
        <f t="shared" si="2"/>
        <v>2</v>
      </c>
      <c r="G40" s="3">
        <f t="shared" si="2"/>
        <v>1.5</v>
      </c>
      <c r="H40" s="3">
        <f t="shared" si="2"/>
        <v>1.2</v>
      </c>
      <c r="I40" s="3">
        <f t="shared" si="2"/>
        <v>1</v>
      </c>
      <c r="J40" s="3">
        <f t="shared" si="2"/>
        <v>0.8571428571428571</v>
      </c>
      <c r="K40" s="3">
        <f t="shared" si="2"/>
        <v>0.75</v>
      </c>
      <c r="L40" s="3">
        <f t="shared" si="2"/>
        <v>0.66666666666666663</v>
      </c>
      <c r="M40" s="3">
        <f t="shared" si="2"/>
        <v>0.6</v>
      </c>
      <c r="N40" s="3">
        <f t="shared" si="2"/>
        <v>0.54545454545454541</v>
      </c>
      <c r="O40" s="3">
        <f t="shared" si="2"/>
        <v>0.5</v>
      </c>
      <c r="P40" s="3">
        <f t="shared" si="2"/>
        <v>0.46153846153846156</v>
      </c>
      <c r="Q40" s="3">
        <f t="shared" si="2"/>
        <v>0.42857142857142855</v>
      </c>
      <c r="R40" s="3">
        <f t="shared" si="2"/>
        <v>0.4</v>
      </c>
    </row>
    <row r="41" spans="3:18" x14ac:dyDescent="0.3">
      <c r="C41" s="3">
        <v>37</v>
      </c>
      <c r="D41" s="3">
        <f t="shared" si="2"/>
        <v>6.0827625302982193</v>
      </c>
      <c r="E41" s="3">
        <f t="shared" si="2"/>
        <v>3.0413812651491097</v>
      </c>
      <c r="F41" s="3">
        <f t="shared" si="2"/>
        <v>2.0275875100994063</v>
      </c>
      <c r="G41" s="3">
        <f t="shared" si="2"/>
        <v>1.5206906325745548</v>
      </c>
      <c r="H41" s="3">
        <f t="shared" si="2"/>
        <v>1.2165525060596438</v>
      </c>
      <c r="I41" s="3">
        <f t="shared" si="2"/>
        <v>1.0137937550497031</v>
      </c>
      <c r="J41" s="3">
        <f t="shared" si="2"/>
        <v>0.86896607575688845</v>
      </c>
      <c r="K41" s="3">
        <f t="shared" si="2"/>
        <v>0.76034531628727742</v>
      </c>
      <c r="L41" s="3">
        <f t="shared" si="2"/>
        <v>0.6758625033664688</v>
      </c>
      <c r="M41" s="3">
        <f t="shared" si="2"/>
        <v>0.60827625302982191</v>
      </c>
      <c r="N41" s="3">
        <f t="shared" si="2"/>
        <v>0.55297841184529262</v>
      </c>
      <c r="O41" s="3">
        <f t="shared" si="2"/>
        <v>0.50689687752485157</v>
      </c>
      <c r="P41" s="3">
        <f t="shared" si="2"/>
        <v>0.46790481002293993</v>
      </c>
      <c r="Q41" s="3">
        <f t="shared" si="2"/>
        <v>0.43448303787844422</v>
      </c>
      <c r="R41" s="3">
        <f t="shared" si="2"/>
        <v>0.40551750201988129</v>
      </c>
    </row>
    <row r="42" spans="3:18" x14ac:dyDescent="0.3">
      <c r="C42" s="3">
        <v>38</v>
      </c>
      <c r="D42" s="3">
        <f t="shared" si="2"/>
        <v>6.164414002968976</v>
      </c>
      <c r="E42" s="3">
        <f t="shared" si="2"/>
        <v>3.082207001484488</v>
      </c>
      <c r="F42" s="3">
        <f t="shared" si="2"/>
        <v>2.0548046676563252</v>
      </c>
      <c r="G42" s="3">
        <f t="shared" si="2"/>
        <v>1.541103500742244</v>
      </c>
      <c r="H42" s="3">
        <f t="shared" si="2"/>
        <v>1.2328828005937953</v>
      </c>
      <c r="I42" s="3">
        <f t="shared" si="2"/>
        <v>1.0274023338281626</v>
      </c>
      <c r="J42" s="3">
        <f t="shared" si="2"/>
        <v>0.88063057185271088</v>
      </c>
      <c r="K42" s="3">
        <f t="shared" si="2"/>
        <v>0.770551750371122</v>
      </c>
      <c r="L42" s="3">
        <f t="shared" si="2"/>
        <v>0.6849348892187751</v>
      </c>
      <c r="M42" s="3">
        <f t="shared" si="2"/>
        <v>0.61644140029689765</v>
      </c>
      <c r="N42" s="3">
        <f t="shared" si="2"/>
        <v>0.56040127299717968</v>
      </c>
      <c r="O42" s="3">
        <f t="shared" si="2"/>
        <v>0.5137011669140813</v>
      </c>
      <c r="P42" s="3">
        <f t="shared" si="2"/>
        <v>0.47418569253607507</v>
      </c>
      <c r="Q42" s="3">
        <f t="shared" si="2"/>
        <v>0.44031528592635544</v>
      </c>
      <c r="R42" s="3">
        <f t="shared" si="2"/>
        <v>0.41096093353126506</v>
      </c>
    </row>
    <row r="43" spans="3:18" x14ac:dyDescent="0.3">
      <c r="C43" s="3">
        <v>39</v>
      </c>
      <c r="D43" s="3">
        <f t="shared" si="2"/>
        <v>6.2449979983983983</v>
      </c>
      <c r="E43" s="3">
        <f t="shared" si="2"/>
        <v>3.1224989991991992</v>
      </c>
      <c r="F43" s="3">
        <f t="shared" si="2"/>
        <v>2.0816659994661326</v>
      </c>
      <c r="G43" s="3">
        <f t="shared" si="2"/>
        <v>1.5612494995995996</v>
      </c>
      <c r="H43" s="3">
        <f t="shared" si="2"/>
        <v>1.2489995996796797</v>
      </c>
      <c r="I43" s="3">
        <f t="shared" si="2"/>
        <v>1.0408329997330663</v>
      </c>
      <c r="J43" s="3">
        <f t="shared" si="2"/>
        <v>0.89214257119977114</v>
      </c>
      <c r="K43" s="3">
        <f t="shared" si="2"/>
        <v>0.78062474979979979</v>
      </c>
      <c r="L43" s="3">
        <f t="shared" si="2"/>
        <v>0.69388866648871095</v>
      </c>
      <c r="M43" s="3">
        <f t="shared" si="2"/>
        <v>0.62449979983983983</v>
      </c>
      <c r="N43" s="3">
        <f t="shared" si="2"/>
        <v>0.5677270907634907</v>
      </c>
      <c r="O43" s="3">
        <f t="shared" si="2"/>
        <v>0.52041649986653316</v>
      </c>
      <c r="P43" s="3">
        <f t="shared" si="2"/>
        <v>0.48038446141526142</v>
      </c>
      <c r="Q43" s="3">
        <f t="shared" si="2"/>
        <v>0.44607128559988557</v>
      </c>
      <c r="R43" s="3">
        <f t="shared" si="2"/>
        <v>0.41633319989322654</v>
      </c>
    </row>
    <row r="44" spans="3:18" x14ac:dyDescent="0.3">
      <c r="C44" s="3">
        <v>40</v>
      </c>
      <c r="D44" s="3">
        <f t="shared" si="2"/>
        <v>6.324555320336759</v>
      </c>
      <c r="E44" s="3">
        <f t="shared" si="2"/>
        <v>3.1622776601683795</v>
      </c>
      <c r="F44" s="3">
        <f t="shared" si="2"/>
        <v>2.1081851067789197</v>
      </c>
      <c r="G44" s="3">
        <f t="shared" si="2"/>
        <v>1.5811388300841898</v>
      </c>
      <c r="H44" s="3">
        <f t="shared" si="2"/>
        <v>1.2649110640673518</v>
      </c>
      <c r="I44" s="3">
        <f t="shared" si="2"/>
        <v>1.0540925533894598</v>
      </c>
      <c r="J44" s="3">
        <f t="shared" si="2"/>
        <v>0.90350790290525129</v>
      </c>
      <c r="K44" s="3">
        <f t="shared" si="2"/>
        <v>0.79056941504209488</v>
      </c>
      <c r="L44" s="3">
        <f t="shared" si="2"/>
        <v>0.70272836892630652</v>
      </c>
      <c r="M44" s="3">
        <f t="shared" si="2"/>
        <v>0.63245553203367588</v>
      </c>
      <c r="N44" s="3">
        <f t="shared" si="2"/>
        <v>0.57495957457606905</v>
      </c>
      <c r="O44" s="3">
        <f t="shared" si="2"/>
        <v>0.52704627669472992</v>
      </c>
      <c r="P44" s="3">
        <f t="shared" si="2"/>
        <v>0.48650425541051995</v>
      </c>
      <c r="Q44" s="3">
        <f t="shared" si="2"/>
        <v>0.45175395145262565</v>
      </c>
      <c r="R44" s="3">
        <f t="shared" si="2"/>
        <v>0.42163702135578396</v>
      </c>
    </row>
    <row r="45" spans="3:18" x14ac:dyDescent="0.3">
      <c r="C45" s="3">
        <v>41</v>
      </c>
      <c r="D45" s="3">
        <f t="shared" si="2"/>
        <v>6.4031242374328485</v>
      </c>
      <c r="E45" s="3">
        <f t="shared" si="2"/>
        <v>3.2015621187164243</v>
      </c>
      <c r="F45" s="3">
        <f t="shared" si="2"/>
        <v>2.1343747458109497</v>
      </c>
      <c r="G45" s="3">
        <f t="shared" si="2"/>
        <v>1.6007810593582121</v>
      </c>
      <c r="H45" s="3">
        <f t="shared" si="2"/>
        <v>1.2806248474865698</v>
      </c>
      <c r="I45" s="3">
        <f t="shared" si="2"/>
        <v>1.0671873729054748</v>
      </c>
      <c r="J45" s="3">
        <f t="shared" si="2"/>
        <v>0.91473203391897839</v>
      </c>
      <c r="K45" s="3">
        <f t="shared" si="2"/>
        <v>0.80039052967910607</v>
      </c>
      <c r="L45" s="3">
        <f t="shared" si="2"/>
        <v>0.71145824860364981</v>
      </c>
      <c r="M45" s="3">
        <f t="shared" si="2"/>
        <v>0.6403124237432849</v>
      </c>
      <c r="N45" s="3">
        <f t="shared" si="2"/>
        <v>0.58210220340298624</v>
      </c>
      <c r="O45" s="3">
        <f t="shared" si="2"/>
        <v>0.53359368645273741</v>
      </c>
      <c r="P45" s="3">
        <f t="shared" si="2"/>
        <v>0.49254801826406525</v>
      </c>
      <c r="Q45" s="3">
        <f t="shared" si="2"/>
        <v>0.4573660169594892</v>
      </c>
      <c r="R45" s="3">
        <f t="shared" si="2"/>
        <v>0.42687494916218988</v>
      </c>
    </row>
    <row r="46" spans="3:18" x14ac:dyDescent="0.3">
      <c r="C46" s="3">
        <v>42</v>
      </c>
      <c r="D46" s="3">
        <f t="shared" si="2"/>
        <v>6.4807406984078604</v>
      </c>
      <c r="E46" s="3">
        <f t="shared" si="2"/>
        <v>3.2403703492039302</v>
      </c>
      <c r="F46" s="3">
        <f t="shared" si="2"/>
        <v>2.1602468994692869</v>
      </c>
      <c r="G46" s="3">
        <f t="shared" si="2"/>
        <v>1.6201851746019651</v>
      </c>
      <c r="H46" s="3">
        <f t="shared" si="2"/>
        <v>1.2961481396815722</v>
      </c>
      <c r="I46" s="3">
        <f t="shared" si="2"/>
        <v>1.0801234497346435</v>
      </c>
      <c r="J46" s="3">
        <f t="shared" si="2"/>
        <v>0.92582009977255153</v>
      </c>
      <c r="K46" s="3">
        <f t="shared" si="2"/>
        <v>0.81009258730098255</v>
      </c>
      <c r="L46" s="3">
        <f t="shared" si="2"/>
        <v>0.72008229982309557</v>
      </c>
      <c r="M46" s="3">
        <f t="shared" si="2"/>
        <v>0.64807406984078608</v>
      </c>
      <c r="N46" s="3">
        <f t="shared" si="2"/>
        <v>0.58915824530980554</v>
      </c>
      <c r="O46" s="3">
        <f t="shared" si="2"/>
        <v>0.54006172486732174</v>
      </c>
      <c r="P46" s="3">
        <f t="shared" si="2"/>
        <v>0.49851851526214308</v>
      </c>
      <c r="Q46" s="3">
        <f t="shared" si="2"/>
        <v>0.46291004988627577</v>
      </c>
      <c r="R46" s="3">
        <f t="shared" si="2"/>
        <v>0.43204937989385733</v>
      </c>
    </row>
    <row r="47" spans="3:18" x14ac:dyDescent="0.3">
      <c r="C47" s="3">
        <v>43</v>
      </c>
      <c r="D47" s="3">
        <f t="shared" si="2"/>
        <v>6.5574385243020004</v>
      </c>
      <c r="E47" s="3">
        <f t="shared" si="2"/>
        <v>3.2787192621510002</v>
      </c>
      <c r="F47" s="3">
        <f t="shared" si="2"/>
        <v>2.1858128414340001</v>
      </c>
      <c r="G47" s="3">
        <f t="shared" si="2"/>
        <v>1.6393596310755001</v>
      </c>
      <c r="H47" s="3">
        <f t="shared" si="2"/>
        <v>1.3114877048604001</v>
      </c>
      <c r="I47" s="3">
        <f t="shared" si="2"/>
        <v>1.0929064207170001</v>
      </c>
      <c r="J47" s="3">
        <f t="shared" si="2"/>
        <v>0.93677693204314294</v>
      </c>
      <c r="K47" s="3">
        <f t="shared" si="2"/>
        <v>0.81967981553775004</v>
      </c>
      <c r="L47" s="3">
        <f t="shared" si="2"/>
        <v>0.72860428047800008</v>
      </c>
      <c r="M47" s="3">
        <f t="shared" si="2"/>
        <v>0.65574385243020006</v>
      </c>
      <c r="N47" s="3">
        <f t="shared" si="2"/>
        <v>0.59613077493654554</v>
      </c>
      <c r="O47" s="3">
        <f t="shared" si="2"/>
        <v>0.54645321035850003</v>
      </c>
      <c r="P47" s="3">
        <f t="shared" si="2"/>
        <v>0.50441834802323082</v>
      </c>
      <c r="Q47" s="3">
        <f t="shared" si="2"/>
        <v>0.46838846602157147</v>
      </c>
      <c r="R47" s="3">
        <f t="shared" si="2"/>
        <v>0.4371625682868</v>
      </c>
    </row>
    <row r="48" spans="3:18" x14ac:dyDescent="0.3">
      <c r="C48" s="3">
        <v>44</v>
      </c>
      <c r="D48" s="3">
        <f t="shared" si="2"/>
        <v>6.6332495807107996</v>
      </c>
      <c r="E48" s="3">
        <f t="shared" si="2"/>
        <v>3.3166247903553998</v>
      </c>
      <c r="F48" s="3">
        <f t="shared" si="2"/>
        <v>2.2110831935702664</v>
      </c>
      <c r="G48" s="3">
        <f t="shared" si="2"/>
        <v>1.6583123951776999</v>
      </c>
      <c r="H48" s="3">
        <f t="shared" si="2"/>
        <v>1.3266499161421599</v>
      </c>
      <c r="I48" s="3">
        <f t="shared" si="2"/>
        <v>1.1055415967851332</v>
      </c>
      <c r="J48" s="3">
        <f t="shared" si="2"/>
        <v>0.94760708295868568</v>
      </c>
      <c r="K48" s="3">
        <f t="shared" si="2"/>
        <v>0.82915619758884995</v>
      </c>
      <c r="L48" s="3">
        <f t="shared" si="2"/>
        <v>0.7370277311900888</v>
      </c>
      <c r="M48" s="3">
        <f t="shared" si="2"/>
        <v>0.66332495807107994</v>
      </c>
      <c r="N48" s="3">
        <f t="shared" si="2"/>
        <v>0.60302268915552726</v>
      </c>
      <c r="O48" s="3">
        <f t="shared" si="2"/>
        <v>0.5527707983925666</v>
      </c>
      <c r="P48" s="3">
        <f t="shared" si="2"/>
        <v>0.51024996774698461</v>
      </c>
      <c r="Q48" s="3">
        <f t="shared" si="2"/>
        <v>0.47380354147934284</v>
      </c>
      <c r="R48" s="3">
        <f t="shared" si="2"/>
        <v>0.44221663871405331</v>
      </c>
    </row>
    <row r="49" spans="3:18" x14ac:dyDescent="0.3">
      <c r="C49" s="3">
        <v>45</v>
      </c>
      <c r="D49" s="3">
        <f t="shared" si="2"/>
        <v>6.7082039324993694</v>
      </c>
      <c r="E49" s="3">
        <f t="shared" si="2"/>
        <v>3.3541019662496847</v>
      </c>
      <c r="F49" s="3">
        <f t="shared" si="2"/>
        <v>2.2360679774997898</v>
      </c>
      <c r="G49" s="3">
        <f t="shared" si="2"/>
        <v>1.6770509831248424</v>
      </c>
      <c r="H49" s="3">
        <f t="shared" si="2"/>
        <v>1.3416407864998738</v>
      </c>
      <c r="I49" s="3">
        <f t="shared" si="2"/>
        <v>1.1180339887498949</v>
      </c>
      <c r="J49" s="3">
        <f t="shared" si="2"/>
        <v>0.95831484749990992</v>
      </c>
      <c r="K49" s="3">
        <f t="shared" si="2"/>
        <v>0.83852549156242118</v>
      </c>
      <c r="L49" s="3">
        <f t="shared" si="2"/>
        <v>0.7453559924999299</v>
      </c>
      <c r="M49" s="3">
        <f t="shared" si="2"/>
        <v>0.67082039324993692</v>
      </c>
      <c r="N49" s="3">
        <f t="shared" si="2"/>
        <v>0.60983672113630627</v>
      </c>
      <c r="O49" s="3">
        <f t="shared" si="2"/>
        <v>0.55901699437494745</v>
      </c>
      <c r="P49" s="3">
        <f t="shared" si="2"/>
        <v>0.51601568711533607</v>
      </c>
      <c r="Q49" s="3">
        <f t="shared" si="2"/>
        <v>0.47915742374995496</v>
      </c>
      <c r="R49" s="3">
        <f t="shared" si="2"/>
        <v>0.44721359549995798</v>
      </c>
    </row>
    <row r="50" spans="3:18" x14ac:dyDescent="0.3">
      <c r="C50" s="3">
        <v>46</v>
      </c>
      <c r="D50" s="3">
        <f t="shared" si="2"/>
        <v>6.7823299831252681</v>
      </c>
      <c r="E50" s="3">
        <f t="shared" si="2"/>
        <v>3.3911649915626341</v>
      </c>
      <c r="F50" s="3">
        <f t="shared" si="2"/>
        <v>2.2607766610417559</v>
      </c>
      <c r="G50" s="3">
        <f t="shared" si="2"/>
        <v>1.695582495781317</v>
      </c>
      <c r="H50" s="3">
        <f t="shared" si="2"/>
        <v>1.3564659966250536</v>
      </c>
      <c r="I50" s="3">
        <f t="shared" si="2"/>
        <v>1.1303883305208779</v>
      </c>
      <c r="J50" s="3">
        <f t="shared" si="2"/>
        <v>0.96890428330360978</v>
      </c>
      <c r="K50" s="3">
        <f t="shared" si="2"/>
        <v>0.84779124789065852</v>
      </c>
      <c r="L50" s="3">
        <f t="shared" si="2"/>
        <v>0.75359222034725204</v>
      </c>
      <c r="M50" s="3">
        <f t="shared" si="2"/>
        <v>0.67823299831252681</v>
      </c>
      <c r="N50" s="3">
        <f t="shared" si="2"/>
        <v>0.61657545301138805</v>
      </c>
      <c r="O50" s="3">
        <f t="shared" si="2"/>
        <v>0.56519416526043897</v>
      </c>
      <c r="P50" s="3">
        <f t="shared" si="2"/>
        <v>0.52171769100963605</v>
      </c>
      <c r="Q50" s="3">
        <f t="shared" si="2"/>
        <v>0.48445214165180489</v>
      </c>
      <c r="R50" s="3">
        <f t="shared" si="2"/>
        <v>0.45215533220835119</v>
      </c>
    </row>
    <row r="51" spans="3:18" x14ac:dyDescent="0.3">
      <c r="C51" s="3">
        <v>47</v>
      </c>
      <c r="D51" s="3">
        <f t="shared" si="2"/>
        <v>6.8556546004010439</v>
      </c>
      <c r="E51" s="3">
        <f t="shared" si="2"/>
        <v>3.427827300200522</v>
      </c>
      <c r="F51" s="3">
        <f t="shared" si="2"/>
        <v>2.2852182001336812</v>
      </c>
      <c r="G51" s="3">
        <f t="shared" si="2"/>
        <v>1.713913650100261</v>
      </c>
      <c r="H51" s="3">
        <f t="shared" si="2"/>
        <v>1.3711309200802089</v>
      </c>
      <c r="I51" s="3">
        <f t="shared" si="2"/>
        <v>1.1426091000668406</v>
      </c>
      <c r="J51" s="3">
        <f t="shared" si="2"/>
        <v>0.97937922862872051</v>
      </c>
      <c r="K51" s="3">
        <f t="shared" si="2"/>
        <v>0.85695682505013049</v>
      </c>
      <c r="L51" s="3">
        <f t="shared" si="2"/>
        <v>0.76173940004456042</v>
      </c>
      <c r="M51" s="3">
        <f t="shared" si="2"/>
        <v>0.68556546004010444</v>
      </c>
      <c r="N51" s="3">
        <f t="shared" si="2"/>
        <v>0.6232413273091858</v>
      </c>
      <c r="O51" s="3">
        <f t="shared" si="2"/>
        <v>0.57130455003342029</v>
      </c>
      <c r="P51" s="3">
        <f t="shared" si="2"/>
        <v>0.52735804618469573</v>
      </c>
      <c r="Q51" s="3">
        <f t="shared" si="2"/>
        <v>0.48968961431436026</v>
      </c>
      <c r="R51" s="3">
        <f t="shared" si="2"/>
        <v>0.45704364002673625</v>
      </c>
    </row>
    <row r="52" spans="3:18" x14ac:dyDescent="0.3">
      <c r="C52" s="3">
        <v>48</v>
      </c>
      <c r="D52" s="3">
        <f t="shared" ref="D52:R67" si="3">(($C52^(1/2))/D$3)</f>
        <v>6.9282032302755088</v>
      </c>
      <c r="E52" s="3">
        <f t="shared" si="3"/>
        <v>3.4641016151377544</v>
      </c>
      <c r="F52" s="3">
        <f t="shared" si="3"/>
        <v>2.3094010767585029</v>
      </c>
      <c r="G52" s="3">
        <f t="shared" si="3"/>
        <v>1.7320508075688772</v>
      </c>
      <c r="H52" s="3">
        <f t="shared" si="3"/>
        <v>1.3856406460551018</v>
      </c>
      <c r="I52" s="3">
        <f t="shared" si="3"/>
        <v>1.1547005383792515</v>
      </c>
      <c r="J52" s="3">
        <f t="shared" si="3"/>
        <v>0.98974331861078702</v>
      </c>
      <c r="K52" s="3">
        <f t="shared" si="3"/>
        <v>0.8660254037844386</v>
      </c>
      <c r="L52" s="3">
        <f t="shared" si="3"/>
        <v>0.76980035891950094</v>
      </c>
      <c r="M52" s="3">
        <f t="shared" si="3"/>
        <v>0.69282032302755092</v>
      </c>
      <c r="N52" s="3">
        <f t="shared" si="3"/>
        <v>0.62983665729777349</v>
      </c>
      <c r="O52" s="3">
        <f t="shared" si="3"/>
        <v>0.57735026918962573</v>
      </c>
      <c r="P52" s="3">
        <f t="shared" si="3"/>
        <v>0.53293871002119297</v>
      </c>
      <c r="Q52" s="3">
        <f t="shared" si="3"/>
        <v>0.49487165930539351</v>
      </c>
      <c r="R52" s="3">
        <f t="shared" si="3"/>
        <v>0.4618802153517006</v>
      </c>
    </row>
    <row r="53" spans="3:18" x14ac:dyDescent="0.3">
      <c r="C53" s="3">
        <v>49</v>
      </c>
      <c r="D53" s="3">
        <f t="shared" si="3"/>
        <v>7</v>
      </c>
      <c r="E53" s="3">
        <f t="shared" si="3"/>
        <v>3.5</v>
      </c>
      <c r="F53" s="3">
        <f t="shared" si="3"/>
        <v>2.3333333333333335</v>
      </c>
      <c r="G53" s="3">
        <f t="shared" si="3"/>
        <v>1.75</v>
      </c>
      <c r="H53" s="3">
        <f t="shared" si="3"/>
        <v>1.4</v>
      </c>
      <c r="I53" s="3">
        <f t="shared" si="3"/>
        <v>1.1666666666666667</v>
      </c>
      <c r="J53" s="3">
        <f t="shared" si="3"/>
        <v>1</v>
      </c>
      <c r="K53" s="3">
        <f t="shared" si="3"/>
        <v>0.875</v>
      </c>
      <c r="L53" s="3">
        <f t="shared" si="3"/>
        <v>0.77777777777777779</v>
      </c>
      <c r="M53" s="3">
        <f t="shared" si="3"/>
        <v>0.7</v>
      </c>
      <c r="N53" s="3">
        <f t="shared" si="3"/>
        <v>0.63636363636363635</v>
      </c>
      <c r="O53" s="3">
        <f t="shared" si="3"/>
        <v>0.58333333333333337</v>
      </c>
      <c r="P53" s="3">
        <f t="shared" si="3"/>
        <v>0.53846153846153844</v>
      </c>
      <c r="Q53" s="3">
        <f t="shared" si="3"/>
        <v>0.5</v>
      </c>
      <c r="R53" s="3">
        <f t="shared" si="3"/>
        <v>0.46666666666666667</v>
      </c>
    </row>
    <row r="54" spans="3:18" x14ac:dyDescent="0.3">
      <c r="C54" s="3">
        <v>50</v>
      </c>
      <c r="D54" s="3">
        <f t="shared" si="3"/>
        <v>7.0710678118654755</v>
      </c>
      <c r="E54" s="3">
        <f t="shared" si="3"/>
        <v>3.5355339059327378</v>
      </c>
      <c r="F54" s="3">
        <f t="shared" si="3"/>
        <v>2.3570226039551585</v>
      </c>
      <c r="G54" s="3">
        <f t="shared" si="3"/>
        <v>1.7677669529663689</v>
      </c>
      <c r="H54" s="3">
        <f t="shared" si="3"/>
        <v>1.4142135623730951</v>
      </c>
      <c r="I54" s="3">
        <f t="shared" si="3"/>
        <v>1.1785113019775793</v>
      </c>
      <c r="J54" s="3">
        <f t="shared" si="3"/>
        <v>1.0101525445522108</v>
      </c>
      <c r="K54" s="3">
        <f t="shared" si="3"/>
        <v>0.88388347648318444</v>
      </c>
      <c r="L54" s="3">
        <f t="shared" si="3"/>
        <v>0.78567420131838617</v>
      </c>
      <c r="M54" s="3">
        <f t="shared" si="3"/>
        <v>0.70710678118654757</v>
      </c>
      <c r="N54" s="3">
        <f t="shared" si="3"/>
        <v>0.64282434653322507</v>
      </c>
      <c r="O54" s="3">
        <f t="shared" si="3"/>
        <v>0.58925565098878963</v>
      </c>
      <c r="P54" s="3">
        <f t="shared" si="3"/>
        <v>0.54392829322042124</v>
      </c>
      <c r="Q54" s="3">
        <f t="shared" si="3"/>
        <v>0.50507627227610541</v>
      </c>
      <c r="R54" s="3">
        <f t="shared" si="3"/>
        <v>0.47140452079103168</v>
      </c>
    </row>
    <row r="55" spans="3:18" x14ac:dyDescent="0.3">
      <c r="C55" s="3">
        <v>51</v>
      </c>
      <c r="D55" s="3">
        <f t="shared" si="3"/>
        <v>7.1414284285428504</v>
      </c>
      <c r="E55" s="3">
        <f t="shared" si="3"/>
        <v>3.5707142142714252</v>
      </c>
      <c r="F55" s="3">
        <f t="shared" si="3"/>
        <v>2.3804761428476167</v>
      </c>
      <c r="G55" s="3">
        <f t="shared" si="3"/>
        <v>1.7853571071357126</v>
      </c>
      <c r="H55" s="3">
        <f t="shared" si="3"/>
        <v>1.4282856857085702</v>
      </c>
      <c r="I55" s="3">
        <f t="shared" si="3"/>
        <v>1.1902380714238083</v>
      </c>
      <c r="J55" s="3">
        <f t="shared" si="3"/>
        <v>1.0202040612204073</v>
      </c>
      <c r="K55" s="3">
        <f t="shared" si="3"/>
        <v>0.8926785535678563</v>
      </c>
      <c r="L55" s="3">
        <f t="shared" si="3"/>
        <v>0.79349204761587222</v>
      </c>
      <c r="M55" s="3">
        <f t="shared" si="3"/>
        <v>0.71414284285428509</v>
      </c>
      <c r="N55" s="3">
        <f t="shared" si="3"/>
        <v>0.6492207662311682</v>
      </c>
      <c r="O55" s="3">
        <f t="shared" si="3"/>
        <v>0.59511903571190417</v>
      </c>
      <c r="P55" s="3">
        <f t="shared" si="3"/>
        <v>0.54934064834945007</v>
      </c>
      <c r="Q55" s="3">
        <f t="shared" si="3"/>
        <v>0.51010203061020365</v>
      </c>
      <c r="R55" s="3">
        <f t="shared" si="3"/>
        <v>0.47609522856952335</v>
      </c>
    </row>
    <row r="56" spans="3:18" x14ac:dyDescent="0.3">
      <c r="C56" s="3">
        <v>52</v>
      </c>
      <c r="D56" s="3">
        <f t="shared" si="3"/>
        <v>7.2111025509279782</v>
      </c>
      <c r="E56" s="3">
        <f t="shared" si="3"/>
        <v>3.6055512754639891</v>
      </c>
      <c r="F56" s="3">
        <f t="shared" si="3"/>
        <v>2.4037008503093262</v>
      </c>
      <c r="G56" s="3">
        <f t="shared" si="3"/>
        <v>1.8027756377319946</v>
      </c>
      <c r="H56" s="3">
        <f t="shared" si="3"/>
        <v>1.4422205101855956</v>
      </c>
      <c r="I56" s="3">
        <f t="shared" si="3"/>
        <v>1.2018504251546631</v>
      </c>
      <c r="J56" s="3">
        <f t="shared" si="3"/>
        <v>1.0301575072754254</v>
      </c>
      <c r="K56" s="3">
        <f t="shared" si="3"/>
        <v>0.90138781886599728</v>
      </c>
      <c r="L56" s="3">
        <f t="shared" si="3"/>
        <v>0.80123361676977534</v>
      </c>
      <c r="M56" s="3">
        <f t="shared" si="3"/>
        <v>0.7211102550927978</v>
      </c>
      <c r="N56" s="3">
        <f t="shared" si="3"/>
        <v>0.65555477735708889</v>
      </c>
      <c r="O56" s="3">
        <f t="shared" si="3"/>
        <v>0.60092521257733156</v>
      </c>
      <c r="P56" s="3">
        <f t="shared" si="3"/>
        <v>0.55470019622522915</v>
      </c>
      <c r="Q56" s="3">
        <f t="shared" si="3"/>
        <v>0.51507875363771272</v>
      </c>
      <c r="R56" s="3">
        <f t="shared" si="3"/>
        <v>0.4807401700618652</v>
      </c>
    </row>
    <row r="57" spans="3:18" x14ac:dyDescent="0.3">
      <c r="C57" s="3">
        <v>53</v>
      </c>
      <c r="D57" s="3">
        <f t="shared" si="3"/>
        <v>7.2801098892805181</v>
      </c>
      <c r="E57" s="3">
        <f t="shared" si="3"/>
        <v>3.640054944640259</v>
      </c>
      <c r="F57" s="3">
        <f t="shared" si="3"/>
        <v>2.4267032964268394</v>
      </c>
      <c r="G57" s="3">
        <f t="shared" si="3"/>
        <v>1.8200274723201295</v>
      </c>
      <c r="H57" s="3">
        <f t="shared" si="3"/>
        <v>1.4560219778561037</v>
      </c>
      <c r="I57" s="3">
        <f t="shared" si="3"/>
        <v>1.2133516482134197</v>
      </c>
      <c r="J57" s="3">
        <f t="shared" si="3"/>
        <v>1.0400156984686455</v>
      </c>
      <c r="K57" s="3">
        <f t="shared" si="3"/>
        <v>0.91001373616006476</v>
      </c>
      <c r="L57" s="3">
        <f t="shared" si="3"/>
        <v>0.80890109880894645</v>
      </c>
      <c r="M57" s="3">
        <f t="shared" si="3"/>
        <v>0.72801098892805183</v>
      </c>
      <c r="N57" s="3">
        <f t="shared" si="3"/>
        <v>0.66182817175277442</v>
      </c>
      <c r="O57" s="3">
        <f t="shared" si="3"/>
        <v>0.60667582410670984</v>
      </c>
      <c r="P57" s="3">
        <f t="shared" si="3"/>
        <v>0.56000845302157831</v>
      </c>
      <c r="Q57" s="3">
        <f t="shared" si="3"/>
        <v>0.52000784923432275</v>
      </c>
      <c r="R57" s="3">
        <f t="shared" si="3"/>
        <v>0.48534065928536785</v>
      </c>
    </row>
    <row r="58" spans="3:18" x14ac:dyDescent="0.3">
      <c r="C58" s="3">
        <v>54</v>
      </c>
      <c r="D58" s="3">
        <f t="shared" si="3"/>
        <v>7.3484692283495345</v>
      </c>
      <c r="E58" s="3">
        <f t="shared" si="3"/>
        <v>3.6742346141747673</v>
      </c>
      <c r="F58" s="3">
        <f t="shared" si="3"/>
        <v>2.4494897427831783</v>
      </c>
      <c r="G58" s="3">
        <f t="shared" si="3"/>
        <v>1.8371173070873836</v>
      </c>
      <c r="H58" s="3">
        <f t="shared" si="3"/>
        <v>1.4696938456699069</v>
      </c>
      <c r="I58" s="3">
        <f t="shared" si="3"/>
        <v>1.2247448713915892</v>
      </c>
      <c r="J58" s="3">
        <f t="shared" si="3"/>
        <v>1.0497813183356477</v>
      </c>
      <c r="K58" s="3">
        <f t="shared" si="3"/>
        <v>0.91855865354369182</v>
      </c>
      <c r="L58" s="3">
        <f t="shared" si="3"/>
        <v>0.81649658092772603</v>
      </c>
      <c r="M58" s="3">
        <f t="shared" si="3"/>
        <v>0.73484692283495345</v>
      </c>
      <c r="N58" s="3">
        <f t="shared" si="3"/>
        <v>0.66804265712268496</v>
      </c>
      <c r="O58" s="3">
        <f t="shared" si="3"/>
        <v>0.61237243569579458</v>
      </c>
      <c r="P58" s="3">
        <f t="shared" si="3"/>
        <v>0.56526686371919499</v>
      </c>
      <c r="Q58" s="3">
        <f t="shared" si="3"/>
        <v>0.52489065916782385</v>
      </c>
      <c r="R58" s="3">
        <f t="shared" si="3"/>
        <v>0.48989794855663565</v>
      </c>
    </row>
    <row r="59" spans="3:18" x14ac:dyDescent="0.3">
      <c r="C59" s="3">
        <v>55</v>
      </c>
      <c r="D59" s="3">
        <f t="shared" si="3"/>
        <v>7.416198487095663</v>
      </c>
      <c r="E59" s="3">
        <f t="shared" si="3"/>
        <v>3.7080992435478315</v>
      </c>
      <c r="F59" s="3">
        <f t="shared" si="3"/>
        <v>2.4720661623652211</v>
      </c>
      <c r="G59" s="3">
        <f t="shared" si="3"/>
        <v>1.8540496217739157</v>
      </c>
      <c r="H59" s="3">
        <f t="shared" si="3"/>
        <v>1.4832396974191326</v>
      </c>
      <c r="I59" s="3">
        <f t="shared" si="3"/>
        <v>1.2360330811826106</v>
      </c>
      <c r="J59" s="3">
        <f t="shared" si="3"/>
        <v>1.0594569267279519</v>
      </c>
      <c r="K59" s="3">
        <f t="shared" si="3"/>
        <v>0.92702481088695787</v>
      </c>
      <c r="L59" s="3">
        <f t="shared" si="3"/>
        <v>0.82402205412174034</v>
      </c>
      <c r="M59" s="3">
        <f t="shared" si="3"/>
        <v>0.74161984870956632</v>
      </c>
      <c r="N59" s="3">
        <f t="shared" si="3"/>
        <v>0.67419986246324204</v>
      </c>
      <c r="O59" s="3">
        <f t="shared" si="3"/>
        <v>0.61801654059130529</v>
      </c>
      <c r="P59" s="3">
        <f t="shared" si="3"/>
        <v>0.57047680669966638</v>
      </c>
      <c r="Q59" s="3">
        <f t="shared" si="3"/>
        <v>0.52972846336397594</v>
      </c>
      <c r="R59" s="3">
        <f t="shared" si="3"/>
        <v>0.4944132324730442</v>
      </c>
    </row>
    <row r="60" spans="3:18" x14ac:dyDescent="0.3">
      <c r="C60" s="3">
        <v>56</v>
      </c>
      <c r="D60" s="3">
        <f t="shared" si="3"/>
        <v>7.4833147735478827</v>
      </c>
      <c r="E60" s="3">
        <f t="shared" si="3"/>
        <v>3.7416573867739413</v>
      </c>
      <c r="F60" s="3">
        <f t="shared" si="3"/>
        <v>2.4944382578492941</v>
      </c>
      <c r="G60" s="3">
        <f t="shared" si="3"/>
        <v>1.8708286933869707</v>
      </c>
      <c r="H60" s="3">
        <f t="shared" si="3"/>
        <v>1.4966629547095764</v>
      </c>
      <c r="I60" s="3">
        <f t="shared" si="3"/>
        <v>1.247219128924647</v>
      </c>
      <c r="J60" s="3">
        <f t="shared" si="3"/>
        <v>1.0690449676496976</v>
      </c>
      <c r="K60" s="3">
        <f t="shared" si="3"/>
        <v>0.93541434669348533</v>
      </c>
      <c r="L60" s="3">
        <f t="shared" si="3"/>
        <v>0.8314794192830981</v>
      </c>
      <c r="M60" s="3">
        <f t="shared" si="3"/>
        <v>0.74833147735478822</v>
      </c>
      <c r="N60" s="3">
        <f t="shared" si="3"/>
        <v>0.68030134304980749</v>
      </c>
      <c r="O60" s="3">
        <f t="shared" si="3"/>
        <v>0.62360956446232352</v>
      </c>
      <c r="P60" s="3">
        <f t="shared" si="3"/>
        <v>0.57563959796522179</v>
      </c>
      <c r="Q60" s="3">
        <f t="shared" si="3"/>
        <v>0.53452248382484879</v>
      </c>
      <c r="R60" s="3">
        <f t="shared" si="3"/>
        <v>0.49888765156985887</v>
      </c>
    </row>
    <row r="61" spans="3:18" x14ac:dyDescent="0.3">
      <c r="C61" s="3">
        <v>57</v>
      </c>
      <c r="D61" s="3">
        <f t="shared" si="3"/>
        <v>7.5498344352707498</v>
      </c>
      <c r="E61" s="3">
        <f t="shared" si="3"/>
        <v>3.7749172176353749</v>
      </c>
      <c r="F61" s="3">
        <f t="shared" si="3"/>
        <v>2.5166114784235831</v>
      </c>
      <c r="G61" s="3">
        <f t="shared" si="3"/>
        <v>1.8874586088176875</v>
      </c>
      <c r="H61" s="3">
        <f t="shared" si="3"/>
        <v>1.5099668870541501</v>
      </c>
      <c r="I61" s="3">
        <f t="shared" si="3"/>
        <v>1.2583057392117916</v>
      </c>
      <c r="J61" s="3">
        <f t="shared" si="3"/>
        <v>1.07854777646725</v>
      </c>
      <c r="K61" s="3">
        <f t="shared" si="3"/>
        <v>0.94372930440884373</v>
      </c>
      <c r="L61" s="3">
        <f t="shared" si="3"/>
        <v>0.83887049280786108</v>
      </c>
      <c r="M61" s="3">
        <f t="shared" si="3"/>
        <v>0.75498344352707503</v>
      </c>
      <c r="N61" s="3">
        <f t="shared" si="3"/>
        <v>0.6863485850246136</v>
      </c>
      <c r="O61" s="3">
        <f t="shared" si="3"/>
        <v>0.62915286960589578</v>
      </c>
      <c r="P61" s="3">
        <f t="shared" si="3"/>
        <v>0.58075649502082693</v>
      </c>
      <c r="Q61" s="3">
        <f t="shared" si="3"/>
        <v>0.53927388823362499</v>
      </c>
      <c r="R61" s="3">
        <f t="shared" si="3"/>
        <v>0.50332229568471665</v>
      </c>
    </row>
    <row r="62" spans="3:18" x14ac:dyDescent="0.3">
      <c r="C62" s="3">
        <v>58</v>
      </c>
      <c r="D62" s="3">
        <f t="shared" si="3"/>
        <v>7.6157731058639087</v>
      </c>
      <c r="E62" s="3">
        <f t="shared" si="3"/>
        <v>3.8078865529319543</v>
      </c>
      <c r="F62" s="3">
        <f t="shared" si="3"/>
        <v>2.5385910352879697</v>
      </c>
      <c r="G62" s="3">
        <f t="shared" si="3"/>
        <v>1.9039432764659772</v>
      </c>
      <c r="H62" s="3">
        <f t="shared" si="3"/>
        <v>1.5231546211727818</v>
      </c>
      <c r="I62" s="3">
        <f t="shared" si="3"/>
        <v>1.2692955176439848</v>
      </c>
      <c r="J62" s="3">
        <f t="shared" si="3"/>
        <v>1.0879675865519869</v>
      </c>
      <c r="K62" s="3">
        <f t="shared" si="3"/>
        <v>0.95197163823298858</v>
      </c>
      <c r="L62" s="3">
        <f t="shared" si="3"/>
        <v>0.84619701176265649</v>
      </c>
      <c r="M62" s="3">
        <f t="shared" si="3"/>
        <v>0.76157731058639089</v>
      </c>
      <c r="N62" s="3">
        <f t="shared" si="3"/>
        <v>0.69234300962399165</v>
      </c>
      <c r="O62" s="3">
        <f t="shared" si="3"/>
        <v>0.63464775882199242</v>
      </c>
      <c r="P62" s="3">
        <f t="shared" si="3"/>
        <v>0.58582870045106994</v>
      </c>
      <c r="Q62" s="3">
        <f t="shared" si="3"/>
        <v>0.54398379327599344</v>
      </c>
      <c r="R62" s="3">
        <f t="shared" si="3"/>
        <v>0.50771820705759396</v>
      </c>
    </row>
    <row r="63" spans="3:18" x14ac:dyDescent="0.3">
      <c r="C63" s="3">
        <v>59</v>
      </c>
      <c r="D63" s="3">
        <f t="shared" si="3"/>
        <v>7.6811457478686078</v>
      </c>
      <c r="E63" s="3">
        <f t="shared" si="3"/>
        <v>3.8405728739343039</v>
      </c>
      <c r="F63" s="3">
        <f t="shared" si="3"/>
        <v>2.5603819159562025</v>
      </c>
      <c r="G63" s="3">
        <f t="shared" si="3"/>
        <v>1.920286436967152</v>
      </c>
      <c r="H63" s="3">
        <f t="shared" si="3"/>
        <v>1.5362291495737215</v>
      </c>
      <c r="I63" s="3">
        <f t="shared" si="3"/>
        <v>1.2801909579781012</v>
      </c>
      <c r="J63" s="3">
        <f t="shared" si="3"/>
        <v>1.0973065354098011</v>
      </c>
      <c r="K63" s="3">
        <f t="shared" si="3"/>
        <v>0.96014321848357598</v>
      </c>
      <c r="L63" s="3">
        <f t="shared" si="3"/>
        <v>0.85346063865206756</v>
      </c>
      <c r="M63" s="3">
        <f t="shared" si="3"/>
        <v>0.76811457478686074</v>
      </c>
      <c r="N63" s="3">
        <f t="shared" si="3"/>
        <v>0.69828597707896434</v>
      </c>
      <c r="O63" s="3">
        <f t="shared" si="3"/>
        <v>0.64009547898905061</v>
      </c>
      <c r="P63" s="3">
        <f t="shared" si="3"/>
        <v>0.59085736522066212</v>
      </c>
      <c r="Q63" s="3">
        <f t="shared" si="3"/>
        <v>0.54865326770490053</v>
      </c>
      <c r="R63" s="3">
        <f t="shared" si="3"/>
        <v>0.51207638319124049</v>
      </c>
    </row>
    <row r="64" spans="3:18" x14ac:dyDescent="0.3">
      <c r="C64" s="3">
        <v>60</v>
      </c>
      <c r="D64" s="3">
        <f t="shared" si="3"/>
        <v>7.745966692414834</v>
      </c>
      <c r="E64" s="3">
        <f t="shared" si="3"/>
        <v>3.872983346207417</v>
      </c>
      <c r="F64" s="3">
        <f t="shared" si="3"/>
        <v>2.5819888974716112</v>
      </c>
      <c r="G64" s="3">
        <f t="shared" si="3"/>
        <v>1.9364916731037085</v>
      </c>
      <c r="H64" s="3">
        <f t="shared" si="3"/>
        <v>1.5491933384829668</v>
      </c>
      <c r="I64" s="3">
        <f t="shared" si="3"/>
        <v>1.2909944487358056</v>
      </c>
      <c r="J64" s="3">
        <f t="shared" si="3"/>
        <v>1.1065666703449764</v>
      </c>
      <c r="K64" s="3">
        <f t="shared" si="3"/>
        <v>0.96824583655185426</v>
      </c>
      <c r="L64" s="3">
        <f t="shared" si="3"/>
        <v>0.86066296582387047</v>
      </c>
      <c r="M64" s="3">
        <f t="shared" si="3"/>
        <v>0.7745966692414834</v>
      </c>
      <c r="N64" s="3">
        <f t="shared" si="3"/>
        <v>0.70417879021953034</v>
      </c>
      <c r="O64" s="3">
        <f t="shared" si="3"/>
        <v>0.6454972243679028</v>
      </c>
      <c r="P64" s="3">
        <f t="shared" si="3"/>
        <v>0.59584359172421797</v>
      </c>
      <c r="Q64" s="3">
        <f t="shared" si="3"/>
        <v>0.55328333517248818</v>
      </c>
      <c r="R64" s="3">
        <f t="shared" si="3"/>
        <v>0.51639777949432231</v>
      </c>
    </row>
    <row r="65" spans="3:18" x14ac:dyDescent="0.3">
      <c r="C65" s="3">
        <v>61</v>
      </c>
      <c r="D65" s="3">
        <f t="shared" si="3"/>
        <v>7.810249675906654</v>
      </c>
      <c r="E65" s="3">
        <f t="shared" si="3"/>
        <v>3.905124837953327</v>
      </c>
      <c r="F65" s="3">
        <f t="shared" si="3"/>
        <v>2.6034165586355513</v>
      </c>
      <c r="G65" s="3">
        <f t="shared" si="3"/>
        <v>1.9525624189766635</v>
      </c>
      <c r="H65" s="3">
        <f t="shared" si="3"/>
        <v>1.5620499351813308</v>
      </c>
      <c r="I65" s="3">
        <f t="shared" si="3"/>
        <v>1.3017082793177757</v>
      </c>
      <c r="J65" s="3">
        <f t="shared" si="3"/>
        <v>1.1157499537009505</v>
      </c>
      <c r="K65" s="3">
        <f t="shared" si="3"/>
        <v>0.97628120948833175</v>
      </c>
      <c r="L65" s="3">
        <f t="shared" si="3"/>
        <v>0.86780551954518381</v>
      </c>
      <c r="M65" s="3">
        <f t="shared" si="3"/>
        <v>0.78102496759066542</v>
      </c>
      <c r="N65" s="3">
        <f t="shared" si="3"/>
        <v>0.71002269780969585</v>
      </c>
      <c r="O65" s="3">
        <f t="shared" si="3"/>
        <v>0.65085413965888783</v>
      </c>
      <c r="P65" s="3">
        <f t="shared" si="3"/>
        <v>0.60078843660820413</v>
      </c>
      <c r="Q65" s="3">
        <f t="shared" si="3"/>
        <v>0.55787497685047527</v>
      </c>
      <c r="R65" s="3">
        <f t="shared" si="3"/>
        <v>0.52068331172711024</v>
      </c>
    </row>
    <row r="66" spans="3:18" x14ac:dyDescent="0.3">
      <c r="C66" s="3">
        <v>62</v>
      </c>
      <c r="D66" s="3">
        <f t="shared" si="3"/>
        <v>7.8740078740118111</v>
      </c>
      <c r="E66" s="3">
        <f t="shared" si="3"/>
        <v>3.9370039370059056</v>
      </c>
      <c r="F66" s="3">
        <f t="shared" si="3"/>
        <v>2.6246692913372702</v>
      </c>
      <c r="G66" s="3">
        <f t="shared" si="3"/>
        <v>1.9685019685029528</v>
      </c>
      <c r="H66" s="3">
        <f t="shared" si="3"/>
        <v>1.5748015748023623</v>
      </c>
      <c r="I66" s="3">
        <f t="shared" si="3"/>
        <v>1.3123346456686351</v>
      </c>
      <c r="J66" s="3">
        <f t="shared" si="3"/>
        <v>1.1248582677159731</v>
      </c>
      <c r="K66" s="3">
        <f t="shared" si="3"/>
        <v>0.98425098425147639</v>
      </c>
      <c r="L66" s="3">
        <f t="shared" si="3"/>
        <v>0.87488976377909011</v>
      </c>
      <c r="M66" s="3">
        <f t="shared" si="3"/>
        <v>0.78740078740118113</v>
      </c>
      <c r="N66" s="3">
        <f t="shared" si="3"/>
        <v>0.71581889763743733</v>
      </c>
      <c r="O66" s="3">
        <f t="shared" si="3"/>
        <v>0.65616732283431756</v>
      </c>
      <c r="P66" s="3">
        <f t="shared" si="3"/>
        <v>0.60569291338552389</v>
      </c>
      <c r="Q66" s="3">
        <f t="shared" si="3"/>
        <v>0.56242913385798654</v>
      </c>
      <c r="R66" s="3">
        <f t="shared" si="3"/>
        <v>0.52493385826745409</v>
      </c>
    </row>
    <row r="67" spans="3:18" x14ac:dyDescent="0.3">
      <c r="C67" s="3">
        <v>63</v>
      </c>
      <c r="D67" s="3">
        <f t="shared" si="3"/>
        <v>7.9372539331937721</v>
      </c>
      <c r="E67" s="3">
        <f t="shared" si="3"/>
        <v>3.9686269665968861</v>
      </c>
      <c r="F67" s="3">
        <f t="shared" si="3"/>
        <v>2.6457513110645907</v>
      </c>
      <c r="G67" s="3">
        <f t="shared" si="3"/>
        <v>1.984313483298443</v>
      </c>
      <c r="H67" s="3">
        <f t="shared" si="3"/>
        <v>1.5874507866387544</v>
      </c>
      <c r="I67" s="3">
        <f t="shared" si="3"/>
        <v>1.3228756555322954</v>
      </c>
      <c r="J67" s="3">
        <f t="shared" si="3"/>
        <v>1.1338934190276817</v>
      </c>
      <c r="K67" s="3">
        <f t="shared" si="3"/>
        <v>0.99215674164922152</v>
      </c>
      <c r="L67" s="3">
        <f t="shared" si="3"/>
        <v>0.88191710368819687</v>
      </c>
      <c r="M67" s="3">
        <f t="shared" si="3"/>
        <v>0.79372539331937719</v>
      </c>
      <c r="N67" s="3">
        <f t="shared" si="3"/>
        <v>0.72156853938125198</v>
      </c>
      <c r="O67" s="3">
        <f t="shared" si="3"/>
        <v>0.66143782776614768</v>
      </c>
      <c r="P67" s="3">
        <f t="shared" si="3"/>
        <v>0.61055799486105944</v>
      </c>
      <c r="Q67" s="3">
        <f t="shared" si="3"/>
        <v>0.56694670951384085</v>
      </c>
      <c r="R67" s="3">
        <f t="shared" si="3"/>
        <v>0.52915026221291817</v>
      </c>
    </row>
    <row r="68" spans="3:18" x14ac:dyDescent="0.3">
      <c r="C68" s="3">
        <v>64</v>
      </c>
      <c r="D68" s="3">
        <f t="shared" ref="D68:R83" si="4">(($C68^(1/2))/D$3)</f>
        <v>8</v>
      </c>
      <c r="E68" s="3">
        <f t="shared" si="4"/>
        <v>4</v>
      </c>
      <c r="F68" s="3">
        <f t="shared" si="4"/>
        <v>2.6666666666666665</v>
      </c>
      <c r="G68" s="3">
        <f t="shared" si="4"/>
        <v>2</v>
      </c>
      <c r="H68" s="3">
        <f t="shared" si="4"/>
        <v>1.6</v>
      </c>
      <c r="I68" s="3">
        <f t="shared" si="4"/>
        <v>1.3333333333333333</v>
      </c>
      <c r="J68" s="3">
        <f t="shared" si="4"/>
        <v>1.1428571428571428</v>
      </c>
      <c r="K68" s="3">
        <f t="shared" si="4"/>
        <v>1</v>
      </c>
      <c r="L68" s="3">
        <f t="shared" si="4"/>
        <v>0.88888888888888884</v>
      </c>
      <c r="M68" s="3">
        <f t="shared" si="4"/>
        <v>0.8</v>
      </c>
      <c r="N68" s="3">
        <f t="shared" si="4"/>
        <v>0.72727272727272729</v>
      </c>
      <c r="O68" s="3">
        <f t="shared" si="4"/>
        <v>0.66666666666666663</v>
      </c>
      <c r="P68" s="3">
        <f t="shared" si="4"/>
        <v>0.61538461538461542</v>
      </c>
      <c r="Q68" s="3">
        <f t="shared" si="4"/>
        <v>0.5714285714285714</v>
      </c>
      <c r="R68" s="3">
        <f t="shared" si="4"/>
        <v>0.53333333333333333</v>
      </c>
    </row>
    <row r="69" spans="3:18" x14ac:dyDescent="0.3">
      <c r="C69" s="3">
        <v>65</v>
      </c>
      <c r="D69" s="3">
        <f t="shared" si="4"/>
        <v>8.0622577482985491</v>
      </c>
      <c r="E69" s="3">
        <f t="shared" si="4"/>
        <v>4.0311288741492746</v>
      </c>
      <c r="F69" s="3">
        <f t="shared" si="4"/>
        <v>2.6874192494328497</v>
      </c>
      <c r="G69" s="3">
        <f t="shared" si="4"/>
        <v>2.0155644370746373</v>
      </c>
      <c r="H69" s="3">
        <f t="shared" si="4"/>
        <v>1.6124515496597098</v>
      </c>
      <c r="I69" s="3">
        <f t="shared" si="4"/>
        <v>1.3437096247164249</v>
      </c>
      <c r="J69" s="3">
        <f t="shared" si="4"/>
        <v>1.1517511068997928</v>
      </c>
      <c r="K69" s="3">
        <f t="shared" si="4"/>
        <v>1.0077822185373186</v>
      </c>
      <c r="L69" s="3">
        <f t="shared" si="4"/>
        <v>0.89580641647761661</v>
      </c>
      <c r="M69" s="3">
        <f t="shared" si="4"/>
        <v>0.80622577482985491</v>
      </c>
      <c r="N69" s="3">
        <f t="shared" si="4"/>
        <v>0.73293252257259534</v>
      </c>
      <c r="O69" s="3">
        <f t="shared" si="4"/>
        <v>0.67185481235821243</v>
      </c>
      <c r="P69" s="3">
        <f t="shared" si="4"/>
        <v>0.6201736729460422</v>
      </c>
      <c r="Q69" s="3">
        <f t="shared" si="4"/>
        <v>0.57587555344989638</v>
      </c>
      <c r="R69" s="3">
        <f t="shared" si="4"/>
        <v>0.53748384988656994</v>
      </c>
    </row>
    <row r="70" spans="3:18" x14ac:dyDescent="0.3">
      <c r="C70" s="3">
        <v>66</v>
      </c>
      <c r="D70" s="3">
        <f t="shared" si="4"/>
        <v>8.1240384046359608</v>
      </c>
      <c r="E70" s="3">
        <f t="shared" si="4"/>
        <v>4.0620192023179804</v>
      </c>
      <c r="F70" s="3">
        <f t="shared" si="4"/>
        <v>2.7080128015453204</v>
      </c>
      <c r="G70" s="3">
        <f t="shared" si="4"/>
        <v>2.0310096011589902</v>
      </c>
      <c r="H70" s="3">
        <f t="shared" si="4"/>
        <v>1.6248076809271921</v>
      </c>
      <c r="I70" s="3">
        <f t="shared" si="4"/>
        <v>1.3540064007726602</v>
      </c>
      <c r="J70" s="3">
        <f t="shared" si="4"/>
        <v>1.1605769149479943</v>
      </c>
      <c r="K70" s="3">
        <f t="shared" si="4"/>
        <v>1.0155048005794951</v>
      </c>
      <c r="L70" s="3">
        <f t="shared" si="4"/>
        <v>0.9026709338484401</v>
      </c>
      <c r="M70" s="3">
        <f t="shared" si="4"/>
        <v>0.81240384046359604</v>
      </c>
      <c r="N70" s="3">
        <f t="shared" si="4"/>
        <v>0.7385489458759964</v>
      </c>
      <c r="O70" s="3">
        <f t="shared" si="4"/>
        <v>0.67700320038633011</v>
      </c>
      <c r="P70" s="3">
        <f t="shared" si="4"/>
        <v>0.62492603112584311</v>
      </c>
      <c r="Q70" s="3">
        <f t="shared" si="4"/>
        <v>0.58028845747399715</v>
      </c>
      <c r="R70" s="3">
        <f t="shared" si="4"/>
        <v>0.54160256030906406</v>
      </c>
    </row>
    <row r="71" spans="3:18" x14ac:dyDescent="0.3">
      <c r="C71" s="3">
        <v>67</v>
      </c>
      <c r="D71" s="3">
        <f t="shared" si="4"/>
        <v>8.1853527718724504</v>
      </c>
      <c r="E71" s="3">
        <f t="shared" si="4"/>
        <v>4.0926763859362252</v>
      </c>
      <c r="F71" s="3">
        <f t="shared" si="4"/>
        <v>2.7284509239574835</v>
      </c>
      <c r="G71" s="3">
        <f t="shared" si="4"/>
        <v>2.0463381929681126</v>
      </c>
      <c r="H71" s="3">
        <f t="shared" si="4"/>
        <v>1.6370705543744901</v>
      </c>
      <c r="I71" s="3">
        <f t="shared" si="4"/>
        <v>1.3642254619787417</v>
      </c>
      <c r="J71" s="3">
        <f t="shared" si="4"/>
        <v>1.1693361102674928</v>
      </c>
      <c r="K71" s="3">
        <f t="shared" si="4"/>
        <v>1.0231690964840563</v>
      </c>
      <c r="L71" s="3">
        <f t="shared" si="4"/>
        <v>0.90948364131916115</v>
      </c>
      <c r="M71" s="3">
        <f t="shared" si="4"/>
        <v>0.81853527718724506</v>
      </c>
      <c r="N71" s="3">
        <f t="shared" si="4"/>
        <v>0.7441229792611318</v>
      </c>
      <c r="O71" s="3">
        <f t="shared" si="4"/>
        <v>0.68211273098937086</v>
      </c>
      <c r="P71" s="3">
        <f t="shared" si="4"/>
        <v>0.62964252091326545</v>
      </c>
      <c r="Q71" s="3">
        <f t="shared" si="4"/>
        <v>0.58466805513374642</v>
      </c>
      <c r="R71" s="3">
        <f t="shared" si="4"/>
        <v>0.54569018479149667</v>
      </c>
    </row>
    <row r="72" spans="3:18" x14ac:dyDescent="0.3">
      <c r="C72" s="3">
        <v>68</v>
      </c>
      <c r="D72" s="3">
        <f t="shared" si="4"/>
        <v>8.2462112512353212</v>
      </c>
      <c r="E72" s="3">
        <f t="shared" si="4"/>
        <v>4.1231056256176606</v>
      </c>
      <c r="F72" s="3">
        <f t="shared" si="4"/>
        <v>2.7487370837451071</v>
      </c>
      <c r="G72" s="3">
        <f t="shared" si="4"/>
        <v>2.0615528128088303</v>
      </c>
      <c r="H72" s="3">
        <f t="shared" si="4"/>
        <v>1.6492422502470643</v>
      </c>
      <c r="I72" s="3">
        <f t="shared" si="4"/>
        <v>1.3743685418725535</v>
      </c>
      <c r="J72" s="3">
        <f t="shared" si="4"/>
        <v>1.1780301787479031</v>
      </c>
      <c r="K72" s="3">
        <f t="shared" si="4"/>
        <v>1.0307764064044151</v>
      </c>
      <c r="L72" s="3">
        <f t="shared" si="4"/>
        <v>0.91624569458170235</v>
      </c>
      <c r="M72" s="3">
        <f t="shared" si="4"/>
        <v>0.82462112512353214</v>
      </c>
      <c r="N72" s="3">
        <f t="shared" si="4"/>
        <v>0.74965556829412006</v>
      </c>
      <c r="O72" s="3">
        <f t="shared" si="4"/>
        <v>0.68718427093627676</v>
      </c>
      <c r="P72" s="3">
        <f t="shared" si="4"/>
        <v>0.63432394240271706</v>
      </c>
      <c r="Q72" s="3">
        <f t="shared" si="4"/>
        <v>0.58901508937395153</v>
      </c>
      <c r="R72" s="3">
        <f t="shared" si="4"/>
        <v>0.54974741674902139</v>
      </c>
    </row>
    <row r="73" spans="3:18" x14ac:dyDescent="0.3">
      <c r="C73" s="3">
        <v>69</v>
      </c>
      <c r="D73" s="3">
        <f t="shared" si="4"/>
        <v>8.3066238629180749</v>
      </c>
      <c r="E73" s="3">
        <f t="shared" si="4"/>
        <v>4.1533119314590374</v>
      </c>
      <c r="F73" s="3">
        <f t="shared" si="4"/>
        <v>2.7688746209726918</v>
      </c>
      <c r="G73" s="3">
        <f t="shared" si="4"/>
        <v>2.0766559657295187</v>
      </c>
      <c r="H73" s="3">
        <f t="shared" si="4"/>
        <v>1.6613247725836149</v>
      </c>
      <c r="I73" s="3">
        <f t="shared" si="4"/>
        <v>1.3844373104863459</v>
      </c>
      <c r="J73" s="3">
        <f t="shared" si="4"/>
        <v>1.1866605518454392</v>
      </c>
      <c r="K73" s="3">
        <f t="shared" si="4"/>
        <v>1.0383279828647594</v>
      </c>
      <c r="L73" s="3">
        <f t="shared" si="4"/>
        <v>0.92295820699089726</v>
      </c>
      <c r="M73" s="3">
        <f t="shared" si="4"/>
        <v>0.83066238629180744</v>
      </c>
      <c r="N73" s="3">
        <f t="shared" si="4"/>
        <v>0.75514762390164314</v>
      </c>
      <c r="O73" s="3">
        <f t="shared" si="4"/>
        <v>0.69221865524317294</v>
      </c>
      <c r="P73" s="3">
        <f t="shared" si="4"/>
        <v>0.63897106637831347</v>
      </c>
      <c r="Q73" s="3">
        <f t="shared" si="4"/>
        <v>0.59333027592271959</v>
      </c>
      <c r="R73" s="3">
        <f t="shared" si="4"/>
        <v>0.55377492419453833</v>
      </c>
    </row>
    <row r="74" spans="3:18" x14ac:dyDescent="0.3">
      <c r="C74" s="3">
        <v>70</v>
      </c>
      <c r="D74" s="3">
        <f t="shared" si="4"/>
        <v>8.3666002653407556</v>
      </c>
      <c r="E74" s="3">
        <f t="shared" si="4"/>
        <v>4.1833001326703778</v>
      </c>
      <c r="F74" s="3">
        <f t="shared" si="4"/>
        <v>2.7888667551135851</v>
      </c>
      <c r="G74" s="3">
        <f t="shared" si="4"/>
        <v>2.0916500663351889</v>
      </c>
      <c r="H74" s="3">
        <f t="shared" si="4"/>
        <v>1.6733200530681511</v>
      </c>
      <c r="I74" s="3">
        <f t="shared" si="4"/>
        <v>1.3944333775567925</v>
      </c>
      <c r="J74" s="3">
        <f t="shared" si="4"/>
        <v>1.1952286093343936</v>
      </c>
      <c r="K74" s="3">
        <f t="shared" si="4"/>
        <v>1.0458250331675945</v>
      </c>
      <c r="L74" s="3">
        <f t="shared" si="4"/>
        <v>0.92962225170452839</v>
      </c>
      <c r="M74" s="3">
        <f t="shared" si="4"/>
        <v>0.83666002653407556</v>
      </c>
      <c r="N74" s="3">
        <f t="shared" si="4"/>
        <v>0.76060002412188688</v>
      </c>
      <c r="O74" s="3">
        <f t="shared" si="4"/>
        <v>0.69721668877839627</v>
      </c>
      <c r="P74" s="3">
        <f t="shared" si="4"/>
        <v>0.64358463579544278</v>
      </c>
      <c r="Q74" s="3">
        <f t="shared" si="4"/>
        <v>0.59761430466719678</v>
      </c>
      <c r="R74" s="3">
        <f t="shared" si="4"/>
        <v>0.55777335102271708</v>
      </c>
    </row>
    <row r="75" spans="3:18" x14ac:dyDescent="0.3">
      <c r="C75" s="3">
        <v>71</v>
      </c>
      <c r="D75" s="3">
        <f t="shared" si="4"/>
        <v>8.426149773176359</v>
      </c>
      <c r="E75" s="3">
        <f t="shared" si="4"/>
        <v>4.2130748865881795</v>
      </c>
      <c r="F75" s="3">
        <f t="shared" si="4"/>
        <v>2.8087165910587863</v>
      </c>
      <c r="G75" s="3">
        <f t="shared" si="4"/>
        <v>2.1065374432940898</v>
      </c>
      <c r="H75" s="3">
        <f t="shared" si="4"/>
        <v>1.6852299546352718</v>
      </c>
      <c r="I75" s="3">
        <f t="shared" si="4"/>
        <v>1.4043582955293932</v>
      </c>
      <c r="J75" s="3">
        <f t="shared" si="4"/>
        <v>1.203735681882337</v>
      </c>
      <c r="K75" s="3">
        <f t="shared" si="4"/>
        <v>1.0532687216470449</v>
      </c>
      <c r="L75" s="3">
        <f t="shared" si="4"/>
        <v>0.93623886368626208</v>
      </c>
      <c r="M75" s="3">
        <f t="shared" si="4"/>
        <v>0.8426149773176359</v>
      </c>
      <c r="N75" s="3">
        <f t="shared" si="4"/>
        <v>0.7660136157433054</v>
      </c>
      <c r="O75" s="3">
        <f t="shared" si="4"/>
        <v>0.70217914776469659</v>
      </c>
      <c r="P75" s="3">
        <f t="shared" si="4"/>
        <v>0.64816536716741224</v>
      </c>
      <c r="Q75" s="3">
        <f t="shared" si="4"/>
        <v>0.60186784094116852</v>
      </c>
      <c r="R75" s="3">
        <f t="shared" si="4"/>
        <v>0.56174331821175727</v>
      </c>
    </row>
    <row r="76" spans="3:18" x14ac:dyDescent="0.3">
      <c r="C76" s="3">
        <v>72</v>
      </c>
      <c r="D76" s="3">
        <f t="shared" si="4"/>
        <v>8.4852813742385695</v>
      </c>
      <c r="E76" s="3">
        <f t="shared" si="4"/>
        <v>4.2426406871192848</v>
      </c>
      <c r="F76" s="3">
        <f t="shared" si="4"/>
        <v>2.8284271247461898</v>
      </c>
      <c r="G76" s="3">
        <f t="shared" si="4"/>
        <v>2.1213203435596424</v>
      </c>
      <c r="H76" s="3">
        <f t="shared" si="4"/>
        <v>1.6970562748477138</v>
      </c>
      <c r="I76" s="3">
        <f t="shared" si="4"/>
        <v>1.4142135623730949</v>
      </c>
      <c r="J76" s="3">
        <f t="shared" si="4"/>
        <v>1.2121830534626528</v>
      </c>
      <c r="K76" s="3">
        <f t="shared" si="4"/>
        <v>1.0606601717798212</v>
      </c>
      <c r="L76" s="3">
        <f t="shared" si="4"/>
        <v>0.94280904158206325</v>
      </c>
      <c r="M76" s="3">
        <f t="shared" si="4"/>
        <v>0.84852813742385691</v>
      </c>
      <c r="N76" s="3">
        <f t="shared" si="4"/>
        <v>0.77138921583986997</v>
      </c>
      <c r="O76" s="3">
        <f t="shared" si="4"/>
        <v>0.70710678118654746</v>
      </c>
      <c r="P76" s="3">
        <f t="shared" si="4"/>
        <v>0.65271395186450532</v>
      </c>
      <c r="Q76" s="3">
        <f t="shared" si="4"/>
        <v>0.60609152673132638</v>
      </c>
      <c r="R76" s="3">
        <f t="shared" si="4"/>
        <v>0.56568542494923801</v>
      </c>
    </row>
    <row r="77" spans="3:18" x14ac:dyDescent="0.3">
      <c r="C77" s="3">
        <v>73</v>
      </c>
      <c r="D77" s="3">
        <f t="shared" si="4"/>
        <v>8.5440037453175304</v>
      </c>
      <c r="E77" s="3">
        <f t="shared" si="4"/>
        <v>4.2720018726587652</v>
      </c>
      <c r="F77" s="3">
        <f t="shared" si="4"/>
        <v>2.8480012484391768</v>
      </c>
      <c r="G77" s="3">
        <f t="shared" si="4"/>
        <v>2.1360009363293826</v>
      </c>
      <c r="H77" s="3">
        <f t="shared" si="4"/>
        <v>1.708800749063506</v>
      </c>
      <c r="I77" s="3">
        <f t="shared" si="4"/>
        <v>1.4240006242195884</v>
      </c>
      <c r="J77" s="3">
        <f t="shared" si="4"/>
        <v>1.22057196361679</v>
      </c>
      <c r="K77" s="3">
        <f t="shared" si="4"/>
        <v>1.0680004681646913</v>
      </c>
      <c r="L77" s="3">
        <f t="shared" si="4"/>
        <v>0.9493337494797256</v>
      </c>
      <c r="M77" s="3">
        <f t="shared" si="4"/>
        <v>0.85440037453175299</v>
      </c>
      <c r="N77" s="3">
        <f t="shared" si="4"/>
        <v>0.77672761321068462</v>
      </c>
      <c r="O77" s="3">
        <f t="shared" si="4"/>
        <v>0.7120003121097942</v>
      </c>
      <c r="P77" s="3">
        <f t="shared" si="4"/>
        <v>0.65723105733211773</v>
      </c>
      <c r="Q77" s="3">
        <f t="shared" si="4"/>
        <v>0.61028598180839499</v>
      </c>
      <c r="R77" s="3">
        <f t="shared" si="4"/>
        <v>0.5696002496878354</v>
      </c>
    </row>
    <row r="78" spans="3:18" x14ac:dyDescent="0.3">
      <c r="C78" s="3">
        <v>74</v>
      </c>
      <c r="D78" s="3">
        <f t="shared" si="4"/>
        <v>8.6023252670426267</v>
      </c>
      <c r="E78" s="3">
        <f t="shared" si="4"/>
        <v>4.3011626335213133</v>
      </c>
      <c r="F78" s="3">
        <f t="shared" si="4"/>
        <v>2.8674417556808756</v>
      </c>
      <c r="G78" s="3">
        <f t="shared" si="4"/>
        <v>2.1505813167606567</v>
      </c>
      <c r="H78" s="3">
        <f t="shared" si="4"/>
        <v>1.7204650534085253</v>
      </c>
      <c r="I78" s="3">
        <f t="shared" si="4"/>
        <v>1.4337208778404378</v>
      </c>
      <c r="J78" s="3">
        <f t="shared" si="4"/>
        <v>1.2289036095775181</v>
      </c>
      <c r="K78" s="3">
        <f t="shared" si="4"/>
        <v>1.0752906583803283</v>
      </c>
      <c r="L78" s="3">
        <f t="shared" si="4"/>
        <v>0.95581391856029185</v>
      </c>
      <c r="M78" s="3">
        <f t="shared" si="4"/>
        <v>0.86023252670426265</v>
      </c>
      <c r="N78" s="3">
        <f t="shared" si="4"/>
        <v>0.7820295697311479</v>
      </c>
      <c r="O78" s="3">
        <f t="shared" si="4"/>
        <v>0.71686043892021889</v>
      </c>
      <c r="P78" s="3">
        <f t="shared" si="4"/>
        <v>0.66171732823404816</v>
      </c>
      <c r="Q78" s="3">
        <f t="shared" si="4"/>
        <v>0.61445180478875905</v>
      </c>
      <c r="R78" s="3">
        <f t="shared" si="4"/>
        <v>0.57348835113617513</v>
      </c>
    </row>
    <row r="79" spans="3:18" x14ac:dyDescent="0.3">
      <c r="C79" s="3">
        <v>75</v>
      </c>
      <c r="D79" s="3">
        <f t="shared" si="4"/>
        <v>8.6602540378443873</v>
      </c>
      <c r="E79" s="3">
        <f t="shared" si="4"/>
        <v>4.3301270189221936</v>
      </c>
      <c r="F79" s="3">
        <f t="shared" si="4"/>
        <v>2.8867513459481291</v>
      </c>
      <c r="G79" s="3">
        <f t="shared" si="4"/>
        <v>2.1650635094610968</v>
      </c>
      <c r="H79" s="3">
        <f t="shared" si="4"/>
        <v>1.7320508075688774</v>
      </c>
      <c r="I79" s="3">
        <f t="shared" si="4"/>
        <v>1.4433756729740645</v>
      </c>
      <c r="J79" s="3">
        <f t="shared" si="4"/>
        <v>1.237179148263484</v>
      </c>
      <c r="K79" s="3">
        <f t="shared" si="4"/>
        <v>1.0825317547305484</v>
      </c>
      <c r="L79" s="3">
        <f t="shared" si="4"/>
        <v>0.96225044864937637</v>
      </c>
      <c r="M79" s="3">
        <f t="shared" si="4"/>
        <v>0.86602540378443871</v>
      </c>
      <c r="N79" s="3">
        <f t="shared" si="4"/>
        <v>0.78729582162221701</v>
      </c>
      <c r="O79" s="3">
        <f t="shared" si="4"/>
        <v>0.72168783648703227</v>
      </c>
      <c r="P79" s="3">
        <f t="shared" si="4"/>
        <v>0.66617338752649136</v>
      </c>
      <c r="Q79" s="3">
        <f t="shared" si="4"/>
        <v>0.61858957413174198</v>
      </c>
      <c r="R79" s="3">
        <f t="shared" si="4"/>
        <v>0.57735026918962584</v>
      </c>
    </row>
    <row r="80" spans="3:18" x14ac:dyDescent="0.3">
      <c r="C80" s="3">
        <v>76</v>
      </c>
      <c r="D80" s="3">
        <f t="shared" si="4"/>
        <v>8.717797887081348</v>
      </c>
      <c r="E80" s="3">
        <f t="shared" si="4"/>
        <v>4.358898943540674</v>
      </c>
      <c r="F80" s="3">
        <f t="shared" si="4"/>
        <v>2.9059326290271161</v>
      </c>
      <c r="G80" s="3">
        <f t="shared" si="4"/>
        <v>2.179449471770337</v>
      </c>
      <c r="H80" s="3">
        <f t="shared" si="4"/>
        <v>1.7435595774162695</v>
      </c>
      <c r="I80" s="3">
        <f t="shared" si="4"/>
        <v>1.4529663145135581</v>
      </c>
      <c r="J80" s="3">
        <f t="shared" si="4"/>
        <v>1.2453996981544784</v>
      </c>
      <c r="K80" s="3">
        <f t="shared" si="4"/>
        <v>1.0897247358851685</v>
      </c>
      <c r="L80" s="3">
        <f t="shared" si="4"/>
        <v>0.9686442096757053</v>
      </c>
      <c r="M80" s="3">
        <f t="shared" si="4"/>
        <v>0.87177978870813477</v>
      </c>
      <c r="N80" s="3">
        <f t="shared" si="4"/>
        <v>0.79252708064375887</v>
      </c>
      <c r="O80" s="3">
        <f t="shared" si="4"/>
        <v>0.72648315725677903</v>
      </c>
      <c r="P80" s="3">
        <f t="shared" si="4"/>
        <v>0.67059983746779595</v>
      </c>
      <c r="Q80" s="3">
        <f t="shared" si="4"/>
        <v>0.62269984907723919</v>
      </c>
      <c r="R80" s="3">
        <f t="shared" si="4"/>
        <v>0.58118652580542318</v>
      </c>
    </row>
    <row r="81" spans="3:18" x14ac:dyDescent="0.3">
      <c r="C81" s="3">
        <v>77</v>
      </c>
      <c r="D81" s="3">
        <f t="shared" si="4"/>
        <v>8.7749643873921226</v>
      </c>
      <c r="E81" s="3">
        <f t="shared" si="4"/>
        <v>4.3874821936960613</v>
      </c>
      <c r="F81" s="3">
        <f t="shared" si="4"/>
        <v>2.9249881291307074</v>
      </c>
      <c r="G81" s="3">
        <f t="shared" si="4"/>
        <v>2.1937410968480306</v>
      </c>
      <c r="H81" s="3">
        <f t="shared" si="4"/>
        <v>1.7549928774784245</v>
      </c>
      <c r="I81" s="3">
        <f t="shared" si="4"/>
        <v>1.4624940645653537</v>
      </c>
      <c r="J81" s="3">
        <f t="shared" si="4"/>
        <v>1.2535663410560176</v>
      </c>
      <c r="K81" s="3">
        <f t="shared" si="4"/>
        <v>1.0968705484240153</v>
      </c>
      <c r="L81" s="3">
        <f t="shared" si="4"/>
        <v>0.97499604304356913</v>
      </c>
      <c r="M81" s="3">
        <f t="shared" si="4"/>
        <v>0.87749643873921224</v>
      </c>
      <c r="N81" s="3">
        <f t="shared" si="4"/>
        <v>0.79772403521746571</v>
      </c>
      <c r="O81" s="3">
        <f t="shared" si="4"/>
        <v>0.73124703228267685</v>
      </c>
      <c r="P81" s="3">
        <f t="shared" si="4"/>
        <v>0.67499726056862486</v>
      </c>
      <c r="Q81" s="3">
        <f t="shared" si="4"/>
        <v>0.6267831705280088</v>
      </c>
      <c r="R81" s="3">
        <f t="shared" si="4"/>
        <v>0.58499762582614145</v>
      </c>
    </row>
    <row r="82" spans="3:18" x14ac:dyDescent="0.3">
      <c r="C82" s="3">
        <v>78</v>
      </c>
      <c r="D82" s="3">
        <f t="shared" si="4"/>
        <v>8.8317608663278477</v>
      </c>
      <c r="E82" s="3">
        <f t="shared" si="4"/>
        <v>4.4158804331639239</v>
      </c>
      <c r="F82" s="3">
        <f t="shared" si="4"/>
        <v>2.9439202887759492</v>
      </c>
      <c r="G82" s="3">
        <f t="shared" si="4"/>
        <v>2.2079402165819619</v>
      </c>
      <c r="H82" s="3">
        <f t="shared" si="4"/>
        <v>1.7663521732655696</v>
      </c>
      <c r="I82" s="3">
        <f t="shared" si="4"/>
        <v>1.4719601443879746</v>
      </c>
      <c r="J82" s="3">
        <f t="shared" si="4"/>
        <v>1.261680123761121</v>
      </c>
      <c r="K82" s="3">
        <f t="shared" si="4"/>
        <v>1.103970108290981</v>
      </c>
      <c r="L82" s="3">
        <f t="shared" si="4"/>
        <v>0.98130676292531638</v>
      </c>
      <c r="M82" s="3">
        <f t="shared" si="4"/>
        <v>0.8831760866327848</v>
      </c>
      <c r="N82" s="3">
        <f t="shared" si="4"/>
        <v>0.80288735148434975</v>
      </c>
      <c r="O82" s="3">
        <f t="shared" si="4"/>
        <v>0.73598007219398731</v>
      </c>
      <c r="P82" s="3">
        <f t="shared" si="4"/>
        <v>0.67936622048675754</v>
      </c>
      <c r="Q82" s="3">
        <f t="shared" si="4"/>
        <v>0.63084006188056052</v>
      </c>
      <c r="R82" s="3">
        <f t="shared" si="4"/>
        <v>0.58878405775518983</v>
      </c>
    </row>
    <row r="83" spans="3:18" x14ac:dyDescent="0.3">
      <c r="C83" s="3">
        <v>79</v>
      </c>
      <c r="D83" s="3">
        <f t="shared" si="4"/>
        <v>8.8881944173155887</v>
      </c>
      <c r="E83" s="3">
        <f t="shared" si="4"/>
        <v>4.4440972086577943</v>
      </c>
      <c r="F83" s="3">
        <f t="shared" si="4"/>
        <v>2.9627314724385294</v>
      </c>
      <c r="G83" s="3">
        <f t="shared" si="4"/>
        <v>2.2220486043288972</v>
      </c>
      <c r="H83" s="3">
        <f t="shared" si="4"/>
        <v>1.7776388834631178</v>
      </c>
      <c r="I83" s="3">
        <f t="shared" si="4"/>
        <v>1.4813657362192647</v>
      </c>
      <c r="J83" s="3">
        <f t="shared" si="4"/>
        <v>1.2697420596165128</v>
      </c>
      <c r="K83" s="3">
        <f t="shared" si="4"/>
        <v>1.1110243021644486</v>
      </c>
      <c r="L83" s="3">
        <f t="shared" si="4"/>
        <v>0.9875771574795098</v>
      </c>
      <c r="M83" s="3">
        <f t="shared" si="4"/>
        <v>0.88881944173155891</v>
      </c>
      <c r="N83" s="3">
        <f t="shared" si="4"/>
        <v>0.80801767430141713</v>
      </c>
      <c r="O83" s="3">
        <f t="shared" si="4"/>
        <v>0.74068286810963235</v>
      </c>
      <c r="P83" s="3">
        <f t="shared" si="4"/>
        <v>0.68370726287042993</v>
      </c>
      <c r="Q83" s="3">
        <f t="shared" si="4"/>
        <v>0.63487102980825638</v>
      </c>
      <c r="R83" s="3">
        <f t="shared" si="4"/>
        <v>0.5925462944877059</v>
      </c>
    </row>
    <row r="84" spans="3:18" x14ac:dyDescent="0.3">
      <c r="C84" s="3">
        <v>80</v>
      </c>
      <c r="D84" s="3">
        <f t="shared" ref="D84:R99" si="5">(($C84^(1/2))/D$3)</f>
        <v>8.9442719099991592</v>
      </c>
      <c r="E84" s="3">
        <f t="shared" si="5"/>
        <v>4.4721359549995796</v>
      </c>
      <c r="F84" s="3">
        <f t="shared" si="5"/>
        <v>2.9814239699997196</v>
      </c>
      <c r="G84" s="3">
        <f t="shared" si="5"/>
        <v>2.2360679774997898</v>
      </c>
      <c r="H84" s="3">
        <f t="shared" si="5"/>
        <v>1.7888543819998319</v>
      </c>
      <c r="I84" s="3">
        <f t="shared" si="5"/>
        <v>1.4907119849998598</v>
      </c>
      <c r="J84" s="3">
        <f t="shared" si="5"/>
        <v>1.2777531299998799</v>
      </c>
      <c r="K84" s="3">
        <f t="shared" si="5"/>
        <v>1.1180339887498949</v>
      </c>
      <c r="L84" s="3">
        <f t="shared" si="5"/>
        <v>0.9938079899999066</v>
      </c>
      <c r="M84" s="3">
        <f t="shared" si="5"/>
        <v>0.89442719099991597</v>
      </c>
      <c r="N84" s="3">
        <f t="shared" si="5"/>
        <v>0.81311562818174177</v>
      </c>
      <c r="O84" s="3">
        <f t="shared" si="5"/>
        <v>0.7453559924999299</v>
      </c>
      <c r="P84" s="3">
        <f t="shared" si="5"/>
        <v>0.68802091615378147</v>
      </c>
      <c r="Q84" s="3">
        <f t="shared" si="5"/>
        <v>0.63887656499993994</v>
      </c>
      <c r="R84" s="3">
        <f t="shared" si="5"/>
        <v>0.59628479399994394</v>
      </c>
    </row>
    <row r="85" spans="3:18" x14ac:dyDescent="0.3">
      <c r="C85" s="3">
        <v>81</v>
      </c>
      <c r="D85" s="3">
        <f t="shared" si="5"/>
        <v>9</v>
      </c>
      <c r="E85" s="3">
        <f t="shared" si="5"/>
        <v>4.5</v>
      </c>
      <c r="F85" s="3">
        <f t="shared" si="5"/>
        <v>3</v>
      </c>
      <c r="G85" s="3">
        <f t="shared" si="5"/>
        <v>2.25</v>
      </c>
      <c r="H85" s="3">
        <f t="shared" si="5"/>
        <v>1.8</v>
      </c>
      <c r="I85" s="3">
        <f t="shared" si="5"/>
        <v>1.5</v>
      </c>
      <c r="J85" s="3">
        <f t="shared" si="5"/>
        <v>1.2857142857142858</v>
      </c>
      <c r="K85" s="3">
        <f t="shared" si="5"/>
        <v>1.125</v>
      </c>
      <c r="L85" s="3">
        <f t="shared" si="5"/>
        <v>1</v>
      </c>
      <c r="M85" s="3">
        <f t="shared" si="5"/>
        <v>0.9</v>
      </c>
      <c r="N85" s="3">
        <f t="shared" si="5"/>
        <v>0.81818181818181823</v>
      </c>
      <c r="O85" s="3">
        <f t="shared" si="5"/>
        <v>0.75</v>
      </c>
      <c r="P85" s="3">
        <f t="shared" si="5"/>
        <v>0.69230769230769229</v>
      </c>
      <c r="Q85" s="3">
        <f t="shared" si="5"/>
        <v>0.6428571428571429</v>
      </c>
      <c r="R85" s="3">
        <f t="shared" si="5"/>
        <v>0.6</v>
      </c>
    </row>
    <row r="86" spans="3:18" x14ac:dyDescent="0.3">
      <c r="C86" s="3">
        <v>82</v>
      </c>
      <c r="D86" s="3">
        <f t="shared" si="5"/>
        <v>9.0553851381374173</v>
      </c>
      <c r="E86" s="3">
        <f t="shared" si="5"/>
        <v>4.5276925690687087</v>
      </c>
      <c r="F86" s="3">
        <f t="shared" si="5"/>
        <v>3.0184617127124724</v>
      </c>
      <c r="G86" s="3">
        <f t="shared" si="5"/>
        <v>2.2638462845343543</v>
      </c>
      <c r="H86" s="3">
        <f t="shared" si="5"/>
        <v>1.8110770276274835</v>
      </c>
      <c r="I86" s="3">
        <f t="shared" si="5"/>
        <v>1.5092308563562362</v>
      </c>
      <c r="J86" s="3">
        <f t="shared" si="5"/>
        <v>1.2936264483053452</v>
      </c>
      <c r="K86" s="3">
        <f t="shared" si="5"/>
        <v>1.1319231422671772</v>
      </c>
      <c r="L86" s="3">
        <f t="shared" si="5"/>
        <v>1.0061539042374907</v>
      </c>
      <c r="M86" s="3">
        <f t="shared" si="5"/>
        <v>0.90553851381374173</v>
      </c>
      <c r="N86" s="3">
        <f t="shared" si="5"/>
        <v>0.82321683073976526</v>
      </c>
      <c r="O86" s="3">
        <f t="shared" si="5"/>
        <v>0.75461542817811811</v>
      </c>
      <c r="P86" s="3">
        <f t="shared" si="5"/>
        <v>0.6965680875490321</v>
      </c>
      <c r="Q86" s="3">
        <f t="shared" si="5"/>
        <v>0.64681322415267262</v>
      </c>
      <c r="R86" s="3">
        <f t="shared" si="5"/>
        <v>0.60369234254249449</v>
      </c>
    </row>
    <row r="87" spans="3:18" x14ac:dyDescent="0.3">
      <c r="C87" s="3">
        <v>83</v>
      </c>
      <c r="D87" s="3">
        <f t="shared" si="5"/>
        <v>9.1104335791442992</v>
      </c>
      <c r="E87" s="3">
        <f t="shared" si="5"/>
        <v>4.5552167895721496</v>
      </c>
      <c r="F87" s="3">
        <f t="shared" si="5"/>
        <v>3.0368111930480999</v>
      </c>
      <c r="G87" s="3">
        <f t="shared" si="5"/>
        <v>2.2776083947860748</v>
      </c>
      <c r="H87" s="3">
        <f t="shared" si="5"/>
        <v>1.8220867158288598</v>
      </c>
      <c r="I87" s="3">
        <f t="shared" si="5"/>
        <v>1.5184055965240499</v>
      </c>
      <c r="J87" s="3">
        <f t="shared" si="5"/>
        <v>1.3014905113063284</v>
      </c>
      <c r="K87" s="3">
        <f t="shared" si="5"/>
        <v>1.1388041973930374</v>
      </c>
      <c r="L87" s="3">
        <f t="shared" si="5"/>
        <v>1.0122703976826999</v>
      </c>
      <c r="M87" s="3">
        <f t="shared" si="5"/>
        <v>0.91104335791442992</v>
      </c>
      <c r="N87" s="3">
        <f t="shared" si="5"/>
        <v>0.8282212344676636</v>
      </c>
      <c r="O87" s="3">
        <f t="shared" si="5"/>
        <v>0.75920279826202497</v>
      </c>
      <c r="P87" s="3">
        <f t="shared" si="5"/>
        <v>0.70080258301109999</v>
      </c>
      <c r="Q87" s="3">
        <f t="shared" si="5"/>
        <v>0.65074525565316421</v>
      </c>
      <c r="R87" s="3">
        <f t="shared" si="5"/>
        <v>0.60736223860961991</v>
      </c>
    </row>
    <row r="88" spans="3:18" x14ac:dyDescent="0.3">
      <c r="C88" s="3">
        <v>84</v>
      </c>
      <c r="D88" s="3">
        <f t="shared" si="5"/>
        <v>9.1651513899116797</v>
      </c>
      <c r="E88" s="3">
        <f t="shared" si="5"/>
        <v>4.5825756949558398</v>
      </c>
      <c r="F88" s="3">
        <f t="shared" si="5"/>
        <v>3.0550504633038931</v>
      </c>
      <c r="G88" s="3">
        <f t="shared" si="5"/>
        <v>2.2912878474779199</v>
      </c>
      <c r="H88" s="3">
        <f t="shared" si="5"/>
        <v>1.833030277982336</v>
      </c>
      <c r="I88" s="3">
        <f t="shared" si="5"/>
        <v>1.5275252316519465</v>
      </c>
      <c r="J88" s="3">
        <f t="shared" si="5"/>
        <v>1.3093073414159542</v>
      </c>
      <c r="K88" s="3">
        <f t="shared" si="5"/>
        <v>1.14564392373896</v>
      </c>
      <c r="L88" s="3">
        <f t="shared" si="5"/>
        <v>1.0183501544346312</v>
      </c>
      <c r="M88" s="3">
        <f t="shared" si="5"/>
        <v>0.91651513899116799</v>
      </c>
      <c r="N88" s="3">
        <f t="shared" si="5"/>
        <v>0.83319558090106183</v>
      </c>
      <c r="O88" s="3">
        <f t="shared" si="5"/>
        <v>0.76376261582597327</v>
      </c>
      <c r="P88" s="3">
        <f t="shared" si="5"/>
        <v>0.70501164537782146</v>
      </c>
      <c r="Q88" s="3">
        <f t="shared" si="5"/>
        <v>0.65465367070797709</v>
      </c>
      <c r="R88" s="3">
        <f t="shared" si="5"/>
        <v>0.61101009266077866</v>
      </c>
    </row>
    <row r="89" spans="3:18" x14ac:dyDescent="0.3">
      <c r="C89" s="3">
        <v>85</v>
      </c>
      <c r="D89" s="3">
        <f t="shared" si="5"/>
        <v>9.2195444572928871</v>
      </c>
      <c r="E89" s="3">
        <f t="shared" si="5"/>
        <v>4.6097722286464435</v>
      </c>
      <c r="F89" s="3">
        <f t="shared" si="5"/>
        <v>3.0731814857642958</v>
      </c>
      <c r="G89" s="3">
        <f t="shared" si="5"/>
        <v>2.3048861143232218</v>
      </c>
      <c r="H89" s="3">
        <f t="shared" si="5"/>
        <v>1.8439088914585775</v>
      </c>
      <c r="I89" s="3">
        <f t="shared" si="5"/>
        <v>1.5365907428821479</v>
      </c>
      <c r="J89" s="3">
        <f t="shared" si="5"/>
        <v>1.3170777796132696</v>
      </c>
      <c r="K89" s="3">
        <f t="shared" si="5"/>
        <v>1.1524430571616109</v>
      </c>
      <c r="L89" s="3">
        <f t="shared" si="5"/>
        <v>1.0243938285880985</v>
      </c>
      <c r="M89" s="3">
        <f t="shared" si="5"/>
        <v>0.92195444572928875</v>
      </c>
      <c r="N89" s="3">
        <f t="shared" si="5"/>
        <v>0.83814040520844424</v>
      </c>
      <c r="O89" s="3">
        <f t="shared" si="5"/>
        <v>0.76829537144107396</v>
      </c>
      <c r="P89" s="3">
        <f t="shared" si="5"/>
        <v>0.70919572748406823</v>
      </c>
      <c r="Q89" s="3">
        <f t="shared" si="5"/>
        <v>0.65853888980663478</v>
      </c>
      <c r="R89" s="3">
        <f t="shared" si="5"/>
        <v>0.61463629715285917</v>
      </c>
    </row>
    <row r="90" spans="3:18" x14ac:dyDescent="0.3">
      <c r="C90" s="3">
        <v>86</v>
      </c>
      <c r="D90" s="3">
        <f t="shared" si="5"/>
        <v>9.2736184954957039</v>
      </c>
      <c r="E90" s="3">
        <f t="shared" si="5"/>
        <v>4.636809247747852</v>
      </c>
      <c r="F90" s="3">
        <f t="shared" si="5"/>
        <v>3.0912061651652345</v>
      </c>
      <c r="G90" s="3">
        <f t="shared" si="5"/>
        <v>2.318404623873926</v>
      </c>
      <c r="H90" s="3">
        <f t="shared" si="5"/>
        <v>1.8547236990991407</v>
      </c>
      <c r="I90" s="3">
        <f t="shared" si="5"/>
        <v>1.5456030825826172</v>
      </c>
      <c r="J90" s="3">
        <f t="shared" si="5"/>
        <v>1.3248026422136721</v>
      </c>
      <c r="K90" s="3">
        <f t="shared" si="5"/>
        <v>1.159202311936963</v>
      </c>
      <c r="L90" s="3">
        <f t="shared" si="5"/>
        <v>1.0304020550550783</v>
      </c>
      <c r="M90" s="3">
        <f t="shared" si="5"/>
        <v>0.92736184954957035</v>
      </c>
      <c r="N90" s="3">
        <f t="shared" si="5"/>
        <v>0.84305622686324577</v>
      </c>
      <c r="O90" s="3">
        <f t="shared" si="5"/>
        <v>0.77280154129130862</v>
      </c>
      <c r="P90" s="3">
        <f t="shared" si="5"/>
        <v>0.71335526888428491</v>
      </c>
      <c r="Q90" s="3">
        <f t="shared" si="5"/>
        <v>0.66240132110683603</v>
      </c>
      <c r="R90" s="3">
        <f t="shared" si="5"/>
        <v>0.6182412330330469</v>
      </c>
    </row>
    <row r="91" spans="3:18" x14ac:dyDescent="0.3">
      <c r="C91" s="3">
        <v>87</v>
      </c>
      <c r="D91" s="3">
        <f t="shared" si="5"/>
        <v>9.3273790530888157</v>
      </c>
      <c r="E91" s="3">
        <f t="shared" si="5"/>
        <v>4.6636895265444078</v>
      </c>
      <c r="F91" s="3">
        <f t="shared" si="5"/>
        <v>3.1091263510296052</v>
      </c>
      <c r="G91" s="3">
        <f t="shared" si="5"/>
        <v>2.3318447632722039</v>
      </c>
      <c r="H91" s="3">
        <f t="shared" si="5"/>
        <v>1.8654758106177631</v>
      </c>
      <c r="I91" s="3">
        <f t="shared" si="5"/>
        <v>1.5545631755148026</v>
      </c>
      <c r="J91" s="3">
        <f t="shared" si="5"/>
        <v>1.3324827218698307</v>
      </c>
      <c r="K91" s="3">
        <f t="shared" si="5"/>
        <v>1.165922381636102</v>
      </c>
      <c r="L91" s="3">
        <f t="shared" si="5"/>
        <v>1.0363754503432017</v>
      </c>
      <c r="M91" s="3">
        <f t="shared" si="5"/>
        <v>0.93273790530888157</v>
      </c>
      <c r="N91" s="3">
        <f t="shared" si="5"/>
        <v>0.84794355028080137</v>
      </c>
      <c r="O91" s="3">
        <f t="shared" si="5"/>
        <v>0.7772815877574013</v>
      </c>
      <c r="P91" s="3">
        <f t="shared" si="5"/>
        <v>0.71749069639144736</v>
      </c>
      <c r="Q91" s="3">
        <f t="shared" si="5"/>
        <v>0.66624136093491537</v>
      </c>
      <c r="R91" s="3">
        <f t="shared" si="5"/>
        <v>0.62182527020592104</v>
      </c>
    </row>
    <row r="92" spans="3:18" x14ac:dyDescent="0.3">
      <c r="C92" s="3">
        <v>88</v>
      </c>
      <c r="D92" s="3">
        <f t="shared" si="5"/>
        <v>9.3808315196468595</v>
      </c>
      <c r="E92" s="3">
        <f t="shared" si="5"/>
        <v>4.6904157598234297</v>
      </c>
      <c r="F92" s="3">
        <f t="shared" si="5"/>
        <v>3.1269438398822866</v>
      </c>
      <c r="G92" s="3">
        <f t="shared" si="5"/>
        <v>2.3452078799117149</v>
      </c>
      <c r="H92" s="3">
        <f t="shared" si="5"/>
        <v>1.8761663039293719</v>
      </c>
      <c r="I92" s="3">
        <f t="shared" si="5"/>
        <v>1.5634719199411433</v>
      </c>
      <c r="J92" s="3">
        <f t="shared" si="5"/>
        <v>1.34011878852098</v>
      </c>
      <c r="K92" s="3">
        <f t="shared" si="5"/>
        <v>1.1726039399558574</v>
      </c>
      <c r="L92" s="3">
        <f t="shared" si="5"/>
        <v>1.0423146132940955</v>
      </c>
      <c r="M92" s="3">
        <f t="shared" si="5"/>
        <v>0.93808315196468595</v>
      </c>
      <c r="N92" s="3">
        <f t="shared" si="5"/>
        <v>0.85280286542244177</v>
      </c>
      <c r="O92" s="3">
        <f t="shared" si="5"/>
        <v>0.78173595997057166</v>
      </c>
      <c r="P92" s="3">
        <f t="shared" si="5"/>
        <v>0.72160242458821999</v>
      </c>
      <c r="Q92" s="3">
        <f t="shared" si="5"/>
        <v>0.67005939426048999</v>
      </c>
      <c r="R92" s="3">
        <f t="shared" si="5"/>
        <v>0.62538876797645726</v>
      </c>
    </row>
    <row r="93" spans="3:18" x14ac:dyDescent="0.3">
      <c r="C93" s="3">
        <v>89</v>
      </c>
      <c r="D93" s="3">
        <f t="shared" si="5"/>
        <v>9.4339811320566032</v>
      </c>
      <c r="E93" s="3">
        <f t="shared" si="5"/>
        <v>4.7169905660283016</v>
      </c>
      <c r="F93" s="3">
        <f t="shared" si="5"/>
        <v>3.1446603773522011</v>
      </c>
      <c r="G93" s="3">
        <f t="shared" si="5"/>
        <v>2.3584952830141508</v>
      </c>
      <c r="H93" s="3">
        <f t="shared" si="5"/>
        <v>1.8867962264113207</v>
      </c>
      <c r="I93" s="3">
        <f t="shared" si="5"/>
        <v>1.5723301886761005</v>
      </c>
      <c r="J93" s="3">
        <f t="shared" si="5"/>
        <v>1.3477115902938004</v>
      </c>
      <c r="K93" s="3">
        <f t="shared" si="5"/>
        <v>1.1792476415070754</v>
      </c>
      <c r="L93" s="3">
        <f t="shared" si="5"/>
        <v>1.0482201257840671</v>
      </c>
      <c r="M93" s="3">
        <f t="shared" si="5"/>
        <v>0.94339811320566036</v>
      </c>
      <c r="N93" s="3">
        <f t="shared" si="5"/>
        <v>0.85763464836878212</v>
      </c>
      <c r="O93" s="3">
        <f t="shared" si="5"/>
        <v>0.78616509433805026</v>
      </c>
      <c r="P93" s="3">
        <f t="shared" si="5"/>
        <v>0.72569085631204644</v>
      </c>
      <c r="Q93" s="3">
        <f t="shared" si="5"/>
        <v>0.67385579514690019</v>
      </c>
      <c r="R93" s="3">
        <f t="shared" si="5"/>
        <v>0.62893207547044017</v>
      </c>
    </row>
    <row r="94" spans="3:18" x14ac:dyDescent="0.3">
      <c r="C94" s="3">
        <v>90</v>
      </c>
      <c r="D94" s="3">
        <f t="shared" si="5"/>
        <v>9.4868329805051381</v>
      </c>
      <c r="E94" s="3">
        <f t="shared" si="5"/>
        <v>4.7434164902525691</v>
      </c>
      <c r="F94" s="3">
        <f t="shared" si="5"/>
        <v>3.1622776601683795</v>
      </c>
      <c r="G94" s="3">
        <f t="shared" si="5"/>
        <v>2.3717082451262845</v>
      </c>
      <c r="H94" s="3">
        <f t="shared" si="5"/>
        <v>1.8973665961010275</v>
      </c>
      <c r="I94" s="3">
        <f t="shared" si="5"/>
        <v>1.5811388300841898</v>
      </c>
      <c r="J94" s="3">
        <f t="shared" si="5"/>
        <v>1.3552618543578769</v>
      </c>
      <c r="K94" s="3">
        <f t="shared" si="5"/>
        <v>1.1858541225631423</v>
      </c>
      <c r="L94" s="3">
        <f t="shared" si="5"/>
        <v>1.0540925533894598</v>
      </c>
      <c r="M94" s="3">
        <f t="shared" si="5"/>
        <v>0.94868329805051377</v>
      </c>
      <c r="N94" s="3">
        <f t="shared" si="5"/>
        <v>0.86243936186410342</v>
      </c>
      <c r="O94" s="3">
        <f t="shared" si="5"/>
        <v>0.79056941504209488</v>
      </c>
      <c r="P94" s="3">
        <f t="shared" si="5"/>
        <v>0.72975638311577984</v>
      </c>
      <c r="Q94" s="3">
        <f t="shared" si="5"/>
        <v>0.67763092717893847</v>
      </c>
      <c r="R94" s="3">
        <f t="shared" si="5"/>
        <v>0.63245553203367588</v>
      </c>
    </row>
    <row r="95" spans="3:18" x14ac:dyDescent="0.3">
      <c r="C95" s="3">
        <v>91</v>
      </c>
      <c r="D95" s="3">
        <f t="shared" si="5"/>
        <v>9.5393920141694561</v>
      </c>
      <c r="E95" s="3">
        <f t="shared" si="5"/>
        <v>4.7696960070847281</v>
      </c>
      <c r="F95" s="3">
        <f t="shared" si="5"/>
        <v>3.1797973380564852</v>
      </c>
      <c r="G95" s="3">
        <f t="shared" si="5"/>
        <v>2.384848003542364</v>
      </c>
      <c r="H95" s="3">
        <f t="shared" si="5"/>
        <v>1.9078784028338913</v>
      </c>
      <c r="I95" s="3">
        <f t="shared" si="5"/>
        <v>1.5898986690282426</v>
      </c>
      <c r="J95" s="3">
        <f t="shared" si="5"/>
        <v>1.3627702877384937</v>
      </c>
      <c r="K95" s="3">
        <f t="shared" si="5"/>
        <v>1.192424001771182</v>
      </c>
      <c r="L95" s="3">
        <f t="shared" si="5"/>
        <v>1.0599324460188284</v>
      </c>
      <c r="M95" s="3">
        <f t="shared" si="5"/>
        <v>0.95393920141694566</v>
      </c>
      <c r="N95" s="3">
        <f t="shared" si="5"/>
        <v>0.86721745583358689</v>
      </c>
      <c r="O95" s="3">
        <f t="shared" si="5"/>
        <v>0.79494933451412131</v>
      </c>
      <c r="P95" s="3">
        <f t="shared" si="5"/>
        <v>0.73379938570534275</v>
      </c>
      <c r="Q95" s="3">
        <f t="shared" si="5"/>
        <v>0.68138514386924687</v>
      </c>
      <c r="R95" s="3">
        <f t="shared" si="5"/>
        <v>0.63595946761129707</v>
      </c>
    </row>
    <row r="96" spans="3:18" x14ac:dyDescent="0.3">
      <c r="C96" s="3">
        <v>92</v>
      </c>
      <c r="D96" s="3">
        <f t="shared" si="5"/>
        <v>9.5916630466254382</v>
      </c>
      <c r="E96" s="3">
        <f t="shared" si="5"/>
        <v>4.7958315233127191</v>
      </c>
      <c r="F96" s="3">
        <f t="shared" si="5"/>
        <v>3.1972210155418126</v>
      </c>
      <c r="G96" s="3">
        <f t="shared" si="5"/>
        <v>2.3979157616563596</v>
      </c>
      <c r="H96" s="3">
        <f t="shared" si="5"/>
        <v>1.9183326093250876</v>
      </c>
      <c r="I96" s="3">
        <f t="shared" si="5"/>
        <v>1.5986105077709063</v>
      </c>
      <c r="J96" s="3">
        <f t="shared" si="5"/>
        <v>1.3702375780893483</v>
      </c>
      <c r="K96" s="3">
        <f t="shared" si="5"/>
        <v>1.1989578808281798</v>
      </c>
      <c r="L96" s="3">
        <f t="shared" si="5"/>
        <v>1.0657403385139377</v>
      </c>
      <c r="M96" s="3">
        <f t="shared" si="5"/>
        <v>0.95916630466254382</v>
      </c>
      <c r="N96" s="3">
        <f t="shared" si="5"/>
        <v>0.87196936787503987</v>
      </c>
      <c r="O96" s="3">
        <f t="shared" si="5"/>
        <v>0.79930525388545315</v>
      </c>
      <c r="P96" s="3">
        <f t="shared" si="5"/>
        <v>0.73782023435580291</v>
      </c>
      <c r="Q96" s="3">
        <f t="shared" si="5"/>
        <v>0.68511878904467416</v>
      </c>
      <c r="R96" s="3">
        <f t="shared" si="5"/>
        <v>0.63944420310836259</v>
      </c>
    </row>
    <row r="97" spans="3:18" x14ac:dyDescent="0.3">
      <c r="C97" s="3">
        <v>93</v>
      </c>
      <c r="D97" s="3">
        <f t="shared" si="5"/>
        <v>9.6436507609929549</v>
      </c>
      <c r="E97" s="3">
        <f t="shared" si="5"/>
        <v>4.8218253804964775</v>
      </c>
      <c r="F97" s="3">
        <f t="shared" si="5"/>
        <v>3.2145502536643185</v>
      </c>
      <c r="G97" s="3">
        <f t="shared" si="5"/>
        <v>2.4109126902482387</v>
      </c>
      <c r="H97" s="3">
        <f t="shared" si="5"/>
        <v>1.9287301521985909</v>
      </c>
      <c r="I97" s="3">
        <f t="shared" si="5"/>
        <v>1.6072751268321592</v>
      </c>
      <c r="J97" s="3">
        <f t="shared" si="5"/>
        <v>1.3776643944275651</v>
      </c>
      <c r="K97" s="3">
        <f t="shared" si="5"/>
        <v>1.2054563451241194</v>
      </c>
      <c r="L97" s="3">
        <f t="shared" si="5"/>
        <v>1.0715167512214394</v>
      </c>
      <c r="M97" s="3">
        <f t="shared" si="5"/>
        <v>0.96436507609929545</v>
      </c>
      <c r="N97" s="3">
        <f t="shared" si="5"/>
        <v>0.87669552372663229</v>
      </c>
      <c r="O97" s="3">
        <f t="shared" si="5"/>
        <v>0.80363756341607961</v>
      </c>
      <c r="P97" s="3">
        <f t="shared" si="5"/>
        <v>0.74181928930715035</v>
      </c>
      <c r="Q97" s="3">
        <f t="shared" si="5"/>
        <v>0.68883219721378253</v>
      </c>
      <c r="R97" s="3">
        <f t="shared" si="5"/>
        <v>0.64291005073286367</v>
      </c>
    </row>
    <row r="98" spans="3:18" x14ac:dyDescent="0.3">
      <c r="C98" s="3">
        <v>94</v>
      </c>
      <c r="D98" s="3">
        <f t="shared" si="5"/>
        <v>9.6953597148326587</v>
      </c>
      <c r="E98" s="3">
        <f t="shared" si="5"/>
        <v>4.8476798574163293</v>
      </c>
      <c r="F98" s="3">
        <f t="shared" si="5"/>
        <v>3.2317865716108862</v>
      </c>
      <c r="G98" s="3">
        <f t="shared" si="5"/>
        <v>2.4238399287081647</v>
      </c>
      <c r="H98" s="3">
        <f t="shared" si="5"/>
        <v>1.9390719429665317</v>
      </c>
      <c r="I98" s="3">
        <f t="shared" si="5"/>
        <v>1.6158932858054431</v>
      </c>
      <c r="J98" s="3">
        <f t="shared" si="5"/>
        <v>1.3850513878332369</v>
      </c>
      <c r="K98" s="3">
        <f t="shared" si="5"/>
        <v>1.2119199643540823</v>
      </c>
      <c r="L98" s="3">
        <f t="shared" si="5"/>
        <v>1.0772621905369621</v>
      </c>
      <c r="M98" s="3">
        <f t="shared" si="5"/>
        <v>0.96953597148326587</v>
      </c>
      <c r="N98" s="3">
        <f t="shared" si="5"/>
        <v>0.88139633771205983</v>
      </c>
      <c r="O98" s="3">
        <f t="shared" si="5"/>
        <v>0.80794664290272156</v>
      </c>
      <c r="P98" s="3">
        <f t="shared" si="5"/>
        <v>0.74579690114097374</v>
      </c>
      <c r="Q98" s="3">
        <f t="shared" si="5"/>
        <v>0.69252569391661845</v>
      </c>
      <c r="R98" s="3">
        <f t="shared" si="5"/>
        <v>0.64635731432217725</v>
      </c>
    </row>
    <row r="99" spans="3:18" x14ac:dyDescent="0.3">
      <c r="C99" s="3">
        <v>95</v>
      </c>
      <c r="D99" s="3">
        <f t="shared" si="5"/>
        <v>9.7467943448089631</v>
      </c>
      <c r="E99" s="3">
        <f t="shared" si="5"/>
        <v>4.8733971724044816</v>
      </c>
      <c r="F99" s="3">
        <f t="shared" si="5"/>
        <v>3.2489314482696545</v>
      </c>
      <c r="G99" s="3">
        <f t="shared" si="5"/>
        <v>2.4366985862022408</v>
      </c>
      <c r="H99" s="3">
        <f t="shared" si="5"/>
        <v>1.9493588689617927</v>
      </c>
      <c r="I99" s="3">
        <f t="shared" si="5"/>
        <v>1.6244657241348273</v>
      </c>
      <c r="J99" s="3">
        <f t="shared" si="5"/>
        <v>1.3923991921155661</v>
      </c>
      <c r="K99" s="3">
        <f t="shared" si="5"/>
        <v>1.2183492931011204</v>
      </c>
      <c r="L99" s="3">
        <f t="shared" si="5"/>
        <v>1.0829771494232181</v>
      </c>
      <c r="M99" s="3">
        <f t="shared" si="5"/>
        <v>0.97467943448089633</v>
      </c>
      <c r="N99" s="3">
        <f t="shared" si="5"/>
        <v>0.88607221316445117</v>
      </c>
      <c r="O99" s="3">
        <f t="shared" si="5"/>
        <v>0.81223286206741363</v>
      </c>
      <c r="P99" s="3">
        <f t="shared" si="5"/>
        <v>0.74975341113915106</v>
      </c>
      <c r="Q99" s="3">
        <f t="shared" si="5"/>
        <v>0.69619959605778303</v>
      </c>
      <c r="R99" s="3">
        <f t="shared" si="5"/>
        <v>0.64978628965393093</v>
      </c>
    </row>
    <row r="100" spans="3:18" x14ac:dyDescent="0.3">
      <c r="C100" s="3">
        <v>96</v>
      </c>
      <c r="D100" s="3">
        <f t="shared" ref="D100:R115" si="6">(($C100^(1/2))/D$3)</f>
        <v>9.7979589711327115</v>
      </c>
      <c r="E100" s="3">
        <f t="shared" si="6"/>
        <v>4.8989794855663558</v>
      </c>
      <c r="F100" s="3">
        <f t="shared" si="6"/>
        <v>3.2659863237109037</v>
      </c>
      <c r="G100" s="3">
        <f t="shared" si="6"/>
        <v>2.4494897427831779</v>
      </c>
      <c r="H100" s="3">
        <f t="shared" si="6"/>
        <v>1.9595917942265424</v>
      </c>
      <c r="I100" s="3">
        <f t="shared" si="6"/>
        <v>1.6329931618554518</v>
      </c>
      <c r="J100" s="3">
        <f t="shared" si="6"/>
        <v>1.3997084244475302</v>
      </c>
      <c r="K100" s="3">
        <f t="shared" si="6"/>
        <v>1.2247448713915889</v>
      </c>
      <c r="L100" s="3">
        <f t="shared" si="6"/>
        <v>1.0886621079036347</v>
      </c>
      <c r="M100" s="3">
        <f t="shared" si="6"/>
        <v>0.9797958971132712</v>
      </c>
      <c r="N100" s="3">
        <f t="shared" si="6"/>
        <v>0.89072354283024646</v>
      </c>
      <c r="O100" s="3">
        <f t="shared" si="6"/>
        <v>0.81649658092772592</v>
      </c>
      <c r="P100" s="3">
        <f t="shared" si="6"/>
        <v>0.75368915162559325</v>
      </c>
      <c r="Q100" s="3">
        <f t="shared" si="6"/>
        <v>0.69985421222376509</v>
      </c>
      <c r="R100" s="3">
        <f t="shared" si="6"/>
        <v>0.65319726474218076</v>
      </c>
    </row>
    <row r="101" spans="3:18" x14ac:dyDescent="0.3">
      <c r="C101" s="3">
        <v>97</v>
      </c>
      <c r="D101" s="3">
        <f t="shared" si="6"/>
        <v>9.8488578017961039</v>
      </c>
      <c r="E101" s="3">
        <f t="shared" si="6"/>
        <v>4.924428900898052</v>
      </c>
      <c r="F101" s="3">
        <f t="shared" si="6"/>
        <v>3.2829526005987013</v>
      </c>
      <c r="G101" s="3">
        <f t="shared" si="6"/>
        <v>2.462214450449026</v>
      </c>
      <c r="H101" s="3">
        <f t="shared" si="6"/>
        <v>1.9697715603592207</v>
      </c>
      <c r="I101" s="3">
        <f t="shared" si="6"/>
        <v>1.6414763002993507</v>
      </c>
      <c r="J101" s="3">
        <f t="shared" si="6"/>
        <v>1.4069796859708721</v>
      </c>
      <c r="K101" s="3">
        <f t="shared" si="6"/>
        <v>1.231107225224513</v>
      </c>
      <c r="L101" s="3">
        <f t="shared" si="6"/>
        <v>1.0943175335329005</v>
      </c>
      <c r="M101" s="3">
        <f t="shared" si="6"/>
        <v>0.98488578017961037</v>
      </c>
      <c r="N101" s="3">
        <f t="shared" si="6"/>
        <v>0.89535070925419125</v>
      </c>
      <c r="O101" s="3">
        <f t="shared" si="6"/>
        <v>0.82073815014967533</v>
      </c>
      <c r="P101" s="3">
        <f t="shared" si="6"/>
        <v>0.75760444629200796</v>
      </c>
      <c r="Q101" s="3">
        <f t="shared" si="6"/>
        <v>0.70348984298543604</v>
      </c>
      <c r="R101" s="3">
        <f t="shared" si="6"/>
        <v>0.65659052011974028</v>
      </c>
    </row>
    <row r="102" spans="3:18" x14ac:dyDescent="0.3">
      <c r="C102" s="3">
        <v>98</v>
      </c>
      <c r="D102" s="3">
        <f t="shared" si="6"/>
        <v>9.8994949366116654</v>
      </c>
      <c r="E102" s="3">
        <f t="shared" si="6"/>
        <v>4.9497474683058327</v>
      </c>
      <c r="F102" s="3">
        <f t="shared" si="6"/>
        <v>3.2998316455372216</v>
      </c>
      <c r="G102" s="3">
        <f t="shared" si="6"/>
        <v>2.4748737341529163</v>
      </c>
      <c r="H102" s="3">
        <f t="shared" si="6"/>
        <v>1.9798989873223332</v>
      </c>
      <c r="I102" s="3">
        <f t="shared" si="6"/>
        <v>1.6499158227686108</v>
      </c>
      <c r="J102" s="3">
        <f t="shared" si="6"/>
        <v>1.4142135623730951</v>
      </c>
      <c r="K102" s="3">
        <f t="shared" si="6"/>
        <v>1.2374368670764582</v>
      </c>
      <c r="L102" s="3">
        <f t="shared" si="6"/>
        <v>1.0999438818457405</v>
      </c>
      <c r="M102" s="3">
        <f t="shared" si="6"/>
        <v>0.98994949366116658</v>
      </c>
      <c r="N102" s="3">
        <f t="shared" si="6"/>
        <v>0.89995408514651498</v>
      </c>
      <c r="O102" s="3">
        <f t="shared" si="6"/>
        <v>0.82495791138430541</v>
      </c>
      <c r="P102" s="3">
        <f t="shared" si="6"/>
        <v>0.76149961050858961</v>
      </c>
      <c r="Q102" s="3">
        <f t="shared" si="6"/>
        <v>0.70710678118654757</v>
      </c>
      <c r="R102" s="3">
        <f t="shared" si="6"/>
        <v>0.65996632910744435</v>
      </c>
    </row>
    <row r="103" spans="3:18" x14ac:dyDescent="0.3">
      <c r="C103" s="3">
        <v>99</v>
      </c>
      <c r="D103" s="3">
        <f t="shared" si="6"/>
        <v>9.9498743710661994</v>
      </c>
      <c r="E103" s="3">
        <f t="shared" si="6"/>
        <v>4.9749371855330997</v>
      </c>
      <c r="F103" s="3">
        <f t="shared" si="6"/>
        <v>3.3166247903553998</v>
      </c>
      <c r="G103" s="3">
        <f t="shared" si="6"/>
        <v>2.4874685927665499</v>
      </c>
      <c r="H103" s="3">
        <f t="shared" si="6"/>
        <v>1.9899748742132399</v>
      </c>
      <c r="I103" s="3">
        <f t="shared" si="6"/>
        <v>1.6583123951776999</v>
      </c>
      <c r="J103" s="3">
        <f t="shared" si="6"/>
        <v>1.4214106244380285</v>
      </c>
      <c r="K103" s="3">
        <f t="shared" si="6"/>
        <v>1.2437342963832749</v>
      </c>
      <c r="L103" s="3">
        <f t="shared" si="6"/>
        <v>1.1055415967851332</v>
      </c>
      <c r="M103" s="3">
        <f t="shared" si="6"/>
        <v>0.99498743710661997</v>
      </c>
      <c r="N103" s="3">
        <f t="shared" si="6"/>
        <v>0.90453403373329089</v>
      </c>
      <c r="O103" s="3">
        <f t="shared" si="6"/>
        <v>0.82915619758884995</v>
      </c>
      <c r="P103" s="3">
        <f t="shared" si="6"/>
        <v>0.76537495162047686</v>
      </c>
      <c r="Q103" s="3">
        <f t="shared" si="6"/>
        <v>0.71070531221901423</v>
      </c>
      <c r="R103" s="3">
        <f t="shared" si="6"/>
        <v>0.66332495807107994</v>
      </c>
    </row>
    <row r="104" spans="3:18" x14ac:dyDescent="0.3">
      <c r="C104" s="3">
        <v>100</v>
      </c>
      <c r="D104" s="3">
        <f t="shared" si="6"/>
        <v>10</v>
      </c>
      <c r="E104" s="3">
        <f t="shared" si="6"/>
        <v>5</v>
      </c>
      <c r="F104" s="3">
        <f t="shared" si="6"/>
        <v>3.3333333333333335</v>
      </c>
      <c r="G104" s="3">
        <f t="shared" si="6"/>
        <v>2.5</v>
      </c>
      <c r="H104" s="3">
        <f t="shared" si="6"/>
        <v>2</v>
      </c>
      <c r="I104" s="3">
        <f t="shared" si="6"/>
        <v>1.6666666666666667</v>
      </c>
      <c r="J104" s="3">
        <f t="shared" si="6"/>
        <v>1.4285714285714286</v>
      </c>
      <c r="K104" s="3">
        <f t="shared" si="6"/>
        <v>1.25</v>
      </c>
      <c r="L104" s="3">
        <f t="shared" si="6"/>
        <v>1.1111111111111112</v>
      </c>
      <c r="M104" s="3">
        <f t="shared" si="6"/>
        <v>1</v>
      </c>
      <c r="N104" s="3">
        <f t="shared" si="6"/>
        <v>0.90909090909090906</v>
      </c>
      <c r="O104" s="3">
        <f t="shared" si="6"/>
        <v>0.83333333333333337</v>
      </c>
      <c r="P104" s="3">
        <f t="shared" si="6"/>
        <v>0.76923076923076927</v>
      </c>
      <c r="Q104" s="3">
        <f t="shared" si="6"/>
        <v>0.7142857142857143</v>
      </c>
      <c r="R104" s="3">
        <f t="shared" si="6"/>
        <v>0.66666666666666663</v>
      </c>
    </row>
    <row r="105" spans="3:18" x14ac:dyDescent="0.3">
      <c r="C105" s="3">
        <v>101</v>
      </c>
      <c r="D105" s="3">
        <f t="shared" si="6"/>
        <v>10.04987562112089</v>
      </c>
      <c r="E105" s="3">
        <f t="shared" si="6"/>
        <v>5.024937810560445</v>
      </c>
      <c r="F105" s="3">
        <f t="shared" si="6"/>
        <v>3.3499585403736298</v>
      </c>
      <c r="G105" s="3">
        <f t="shared" si="6"/>
        <v>2.5124689052802225</v>
      </c>
      <c r="H105" s="3">
        <f t="shared" si="6"/>
        <v>2.0099751242241779</v>
      </c>
      <c r="I105" s="3">
        <f t="shared" si="6"/>
        <v>1.6749792701868149</v>
      </c>
      <c r="J105" s="3">
        <f t="shared" si="6"/>
        <v>1.4356965173029843</v>
      </c>
      <c r="K105" s="3">
        <f t="shared" si="6"/>
        <v>1.2562344526401112</v>
      </c>
      <c r="L105" s="3">
        <f t="shared" si="6"/>
        <v>1.11665284679121</v>
      </c>
      <c r="M105" s="3">
        <f t="shared" si="6"/>
        <v>1.004987562112089</v>
      </c>
      <c r="N105" s="3">
        <f t="shared" si="6"/>
        <v>0.91362505646553549</v>
      </c>
      <c r="O105" s="3">
        <f t="shared" si="6"/>
        <v>0.83748963509340746</v>
      </c>
      <c r="P105" s="3">
        <f t="shared" si="6"/>
        <v>0.77306735547083771</v>
      </c>
      <c r="Q105" s="3">
        <f t="shared" si="6"/>
        <v>0.71784825865149215</v>
      </c>
      <c r="R105" s="3">
        <f t="shared" si="6"/>
        <v>0.66999170807472597</v>
      </c>
    </row>
    <row r="106" spans="3:18" x14ac:dyDescent="0.3">
      <c r="C106" s="3">
        <v>102</v>
      </c>
      <c r="D106" s="3">
        <f t="shared" si="6"/>
        <v>10.099504938362077</v>
      </c>
      <c r="E106" s="3">
        <f t="shared" si="6"/>
        <v>5.0497524691810387</v>
      </c>
      <c r="F106" s="3">
        <f t="shared" si="6"/>
        <v>3.3665016461206925</v>
      </c>
      <c r="G106" s="3">
        <f t="shared" si="6"/>
        <v>2.5248762345905194</v>
      </c>
      <c r="H106" s="3">
        <f t="shared" si="6"/>
        <v>2.0199009876724157</v>
      </c>
      <c r="I106" s="3">
        <f t="shared" si="6"/>
        <v>1.6832508230603462</v>
      </c>
      <c r="J106" s="3">
        <f t="shared" si="6"/>
        <v>1.442786419766011</v>
      </c>
      <c r="K106" s="3">
        <f t="shared" si="6"/>
        <v>1.2624381172952597</v>
      </c>
      <c r="L106" s="3">
        <f t="shared" si="6"/>
        <v>1.1221672153735642</v>
      </c>
      <c r="M106" s="3">
        <f t="shared" si="6"/>
        <v>1.0099504938362078</v>
      </c>
      <c r="N106" s="3">
        <f t="shared" si="6"/>
        <v>0.91813681257837065</v>
      </c>
      <c r="O106" s="3">
        <f t="shared" si="6"/>
        <v>0.84162541153017312</v>
      </c>
      <c r="P106" s="3">
        <f t="shared" si="6"/>
        <v>0.77688499525862131</v>
      </c>
      <c r="Q106" s="3">
        <f t="shared" si="6"/>
        <v>0.72139320988300548</v>
      </c>
      <c r="R106" s="3">
        <f t="shared" si="6"/>
        <v>0.67330032922413852</v>
      </c>
    </row>
    <row r="107" spans="3:18" ht="13.2" customHeight="1" x14ac:dyDescent="0.3">
      <c r="C107" s="3">
        <v>103</v>
      </c>
      <c r="D107" s="3">
        <f t="shared" si="6"/>
        <v>10.148891565092219</v>
      </c>
      <c r="E107" s="3">
        <f t="shared" si="6"/>
        <v>5.0744457825461096</v>
      </c>
      <c r="F107" s="3">
        <f t="shared" si="6"/>
        <v>3.3829638550307397</v>
      </c>
      <c r="G107" s="3">
        <f t="shared" si="6"/>
        <v>2.5372228912730548</v>
      </c>
      <c r="H107" s="3">
        <f t="shared" si="6"/>
        <v>2.0297783130184439</v>
      </c>
      <c r="I107" s="3">
        <f t="shared" si="6"/>
        <v>1.6914819275153699</v>
      </c>
      <c r="J107" s="3">
        <f t="shared" si="6"/>
        <v>1.4498416521560313</v>
      </c>
      <c r="K107" s="3">
        <f t="shared" si="6"/>
        <v>1.2686114456365274</v>
      </c>
      <c r="L107" s="3">
        <f t="shared" si="6"/>
        <v>1.1276546183435798</v>
      </c>
      <c r="M107" s="3">
        <f t="shared" si="6"/>
        <v>1.014889156509222</v>
      </c>
      <c r="N107" s="3">
        <f t="shared" si="6"/>
        <v>0.92262650591747442</v>
      </c>
      <c r="O107" s="3">
        <f t="shared" si="6"/>
        <v>0.84574096375768493</v>
      </c>
      <c r="P107" s="3">
        <f t="shared" si="6"/>
        <v>0.78068396654555527</v>
      </c>
      <c r="Q107" s="3">
        <f t="shared" si="6"/>
        <v>0.72492082607801567</v>
      </c>
      <c r="R107" s="3">
        <f t="shared" si="6"/>
        <v>0.6765927710061479</v>
      </c>
    </row>
    <row r="108" spans="3:18" x14ac:dyDescent="0.3">
      <c r="C108" s="3">
        <v>104</v>
      </c>
      <c r="D108" s="3">
        <f t="shared" si="6"/>
        <v>10.198039027185569</v>
      </c>
      <c r="E108" s="3">
        <f t="shared" si="6"/>
        <v>5.0990195135927845</v>
      </c>
      <c r="F108" s="3">
        <f t="shared" si="6"/>
        <v>3.3993463423951895</v>
      </c>
      <c r="G108" s="3">
        <f t="shared" si="6"/>
        <v>2.5495097567963922</v>
      </c>
      <c r="H108" s="3">
        <f t="shared" si="6"/>
        <v>2.0396078054371136</v>
      </c>
      <c r="I108" s="3">
        <f t="shared" si="6"/>
        <v>1.6996731711975948</v>
      </c>
      <c r="J108" s="3">
        <f t="shared" si="6"/>
        <v>1.456862718169367</v>
      </c>
      <c r="K108" s="3">
        <f t="shared" si="6"/>
        <v>1.2747548783981961</v>
      </c>
      <c r="L108" s="3">
        <f t="shared" si="6"/>
        <v>1.1331154474650633</v>
      </c>
      <c r="M108" s="3">
        <f t="shared" si="6"/>
        <v>1.0198039027185568</v>
      </c>
      <c r="N108" s="3">
        <f t="shared" si="6"/>
        <v>0.92709445701686988</v>
      </c>
      <c r="O108" s="3">
        <f t="shared" si="6"/>
        <v>0.84983658559879738</v>
      </c>
      <c r="P108" s="3">
        <f t="shared" si="6"/>
        <v>0.78446454055273607</v>
      </c>
      <c r="Q108" s="3">
        <f t="shared" si="6"/>
        <v>0.72843135908468348</v>
      </c>
      <c r="R108" s="3">
        <f t="shared" si="6"/>
        <v>0.67986926847903795</v>
      </c>
    </row>
    <row r="109" spans="3:18" x14ac:dyDescent="0.3">
      <c r="C109" s="3">
        <v>105</v>
      </c>
      <c r="D109" s="3">
        <f t="shared" si="6"/>
        <v>10.246950765959598</v>
      </c>
      <c r="E109" s="3">
        <f t="shared" si="6"/>
        <v>5.123475382979799</v>
      </c>
      <c r="F109" s="3">
        <f t="shared" si="6"/>
        <v>3.415650255319866</v>
      </c>
      <c r="G109" s="3">
        <f t="shared" si="6"/>
        <v>2.5617376914898995</v>
      </c>
      <c r="H109" s="3">
        <f t="shared" si="6"/>
        <v>2.0493901531919194</v>
      </c>
      <c r="I109" s="3">
        <f t="shared" si="6"/>
        <v>1.707825127659933</v>
      </c>
      <c r="J109" s="3">
        <f t="shared" si="6"/>
        <v>1.4638501094227998</v>
      </c>
      <c r="K109" s="3">
        <f t="shared" si="6"/>
        <v>1.2808688457449497</v>
      </c>
      <c r="L109" s="3">
        <f t="shared" si="6"/>
        <v>1.1385500851066219</v>
      </c>
      <c r="M109" s="3">
        <f t="shared" si="6"/>
        <v>1.0246950765959597</v>
      </c>
      <c r="N109" s="3">
        <f t="shared" si="6"/>
        <v>0.93154097872359987</v>
      </c>
      <c r="O109" s="3">
        <f t="shared" si="6"/>
        <v>0.8539125638299665</v>
      </c>
      <c r="P109" s="3">
        <f t="shared" si="6"/>
        <v>0.78822698199689212</v>
      </c>
      <c r="Q109" s="3">
        <f t="shared" si="6"/>
        <v>0.7319250547113999</v>
      </c>
      <c r="R109" s="3">
        <f t="shared" si="6"/>
        <v>0.68313005106397318</v>
      </c>
    </row>
    <row r="110" spans="3:18" x14ac:dyDescent="0.3">
      <c r="C110" s="3">
        <v>106</v>
      </c>
      <c r="D110" s="3">
        <f t="shared" si="6"/>
        <v>10.295630140987001</v>
      </c>
      <c r="E110" s="3">
        <f t="shared" si="6"/>
        <v>5.1478150704935004</v>
      </c>
      <c r="F110" s="3">
        <f t="shared" si="6"/>
        <v>3.4318767136623336</v>
      </c>
      <c r="G110" s="3">
        <f t="shared" si="6"/>
        <v>2.5739075352467502</v>
      </c>
      <c r="H110" s="3">
        <f t="shared" si="6"/>
        <v>2.0591260281974</v>
      </c>
      <c r="I110" s="3">
        <f t="shared" si="6"/>
        <v>1.7159383568311668</v>
      </c>
      <c r="J110" s="3">
        <f t="shared" si="6"/>
        <v>1.4708043058552858</v>
      </c>
      <c r="K110" s="3">
        <f t="shared" si="6"/>
        <v>1.2869537676233751</v>
      </c>
      <c r="L110" s="3">
        <f t="shared" si="6"/>
        <v>1.1439589045541112</v>
      </c>
      <c r="M110" s="3">
        <f t="shared" si="6"/>
        <v>1.0295630140987</v>
      </c>
      <c r="N110" s="3">
        <f t="shared" si="6"/>
        <v>0.93596637645336367</v>
      </c>
      <c r="O110" s="3">
        <f t="shared" si="6"/>
        <v>0.8579691784155834</v>
      </c>
      <c r="P110" s="3">
        <f t="shared" si="6"/>
        <v>0.79197154930669234</v>
      </c>
      <c r="Q110" s="3">
        <f t="shared" si="6"/>
        <v>0.73540215292764288</v>
      </c>
      <c r="R110" s="3">
        <f t="shared" si="6"/>
        <v>0.6863753427324667</v>
      </c>
    </row>
    <row r="111" spans="3:18" x14ac:dyDescent="0.3">
      <c r="C111" s="3">
        <v>107</v>
      </c>
      <c r="D111" s="3">
        <f t="shared" si="6"/>
        <v>10.344080432788601</v>
      </c>
      <c r="E111" s="3">
        <f t="shared" si="6"/>
        <v>5.1720402163943007</v>
      </c>
      <c r="F111" s="3">
        <f t="shared" si="6"/>
        <v>3.4480268109295338</v>
      </c>
      <c r="G111" s="3">
        <f t="shared" si="6"/>
        <v>2.5860201081971503</v>
      </c>
      <c r="H111" s="3">
        <f t="shared" si="6"/>
        <v>2.0688160865577201</v>
      </c>
      <c r="I111" s="3">
        <f t="shared" si="6"/>
        <v>1.7240134054647669</v>
      </c>
      <c r="J111" s="3">
        <f t="shared" si="6"/>
        <v>1.4777257761126574</v>
      </c>
      <c r="K111" s="3">
        <f t="shared" si="6"/>
        <v>1.2930100540985752</v>
      </c>
      <c r="L111" s="3">
        <f t="shared" si="6"/>
        <v>1.1493422703098446</v>
      </c>
      <c r="M111" s="3">
        <f t="shared" si="6"/>
        <v>1.03440804327886</v>
      </c>
      <c r="N111" s="3">
        <f t="shared" si="6"/>
        <v>0.94037094843532743</v>
      </c>
      <c r="O111" s="3">
        <f t="shared" si="6"/>
        <v>0.86200670273238345</v>
      </c>
      <c r="P111" s="3">
        <f t="shared" si="6"/>
        <v>0.79569849482989241</v>
      </c>
      <c r="Q111" s="3">
        <f t="shared" si="6"/>
        <v>0.73886288805632871</v>
      </c>
      <c r="R111" s="3">
        <f t="shared" si="6"/>
        <v>0.68960536218590673</v>
      </c>
    </row>
    <row r="112" spans="3:18" x14ac:dyDescent="0.3">
      <c r="C112" s="3">
        <v>108</v>
      </c>
      <c r="D112" s="3">
        <f t="shared" si="6"/>
        <v>10.392304845413264</v>
      </c>
      <c r="E112" s="3">
        <f t="shared" si="6"/>
        <v>5.196152422706632</v>
      </c>
      <c r="F112" s="3">
        <f t="shared" si="6"/>
        <v>3.4641016151377548</v>
      </c>
      <c r="G112" s="3">
        <f t="shared" si="6"/>
        <v>2.598076211353316</v>
      </c>
      <c r="H112" s="3">
        <f t="shared" si="6"/>
        <v>2.078460969082653</v>
      </c>
      <c r="I112" s="3">
        <f t="shared" si="6"/>
        <v>1.7320508075688774</v>
      </c>
      <c r="J112" s="3">
        <f t="shared" si="6"/>
        <v>1.4846149779161806</v>
      </c>
      <c r="K112" s="3">
        <f t="shared" si="6"/>
        <v>1.299038105676658</v>
      </c>
      <c r="L112" s="3">
        <f t="shared" si="6"/>
        <v>1.1547005383792515</v>
      </c>
      <c r="M112" s="3">
        <f t="shared" si="6"/>
        <v>1.0392304845413265</v>
      </c>
      <c r="N112" s="3">
        <f t="shared" si="6"/>
        <v>0.94475498594666041</v>
      </c>
      <c r="O112" s="3">
        <f t="shared" si="6"/>
        <v>0.86602540378443871</v>
      </c>
      <c r="P112" s="3">
        <f t="shared" si="6"/>
        <v>0.79940806503178952</v>
      </c>
      <c r="Q112" s="3">
        <f t="shared" si="6"/>
        <v>0.74230748895809029</v>
      </c>
      <c r="R112" s="3">
        <f t="shared" si="6"/>
        <v>0.69282032302755092</v>
      </c>
    </row>
    <row r="113" spans="3:18" x14ac:dyDescent="0.3">
      <c r="C113" s="3">
        <v>109</v>
      </c>
      <c r="D113" s="3">
        <f t="shared" si="6"/>
        <v>10.440306508910551</v>
      </c>
      <c r="E113" s="3">
        <f t="shared" si="6"/>
        <v>5.2201532544552753</v>
      </c>
      <c r="F113" s="3">
        <f t="shared" si="6"/>
        <v>3.4801021696368504</v>
      </c>
      <c r="G113" s="3">
        <f t="shared" si="6"/>
        <v>2.6100766272276377</v>
      </c>
      <c r="H113" s="3">
        <f t="shared" si="6"/>
        <v>2.0880613017821101</v>
      </c>
      <c r="I113" s="3">
        <f t="shared" si="6"/>
        <v>1.7400510848184252</v>
      </c>
      <c r="J113" s="3">
        <f t="shared" si="6"/>
        <v>1.491472358415793</v>
      </c>
      <c r="K113" s="3">
        <f t="shared" si="6"/>
        <v>1.3050383136138188</v>
      </c>
      <c r="L113" s="3">
        <f t="shared" si="6"/>
        <v>1.1600340565456166</v>
      </c>
      <c r="M113" s="3">
        <f t="shared" si="6"/>
        <v>1.0440306508910551</v>
      </c>
      <c r="N113" s="3">
        <f t="shared" si="6"/>
        <v>0.94911877353732277</v>
      </c>
      <c r="O113" s="3">
        <f t="shared" si="6"/>
        <v>0.87002554240921259</v>
      </c>
      <c r="P113" s="3">
        <f t="shared" si="6"/>
        <v>0.80310050068542693</v>
      </c>
      <c r="Q113" s="3">
        <f t="shared" si="6"/>
        <v>0.74573617920789648</v>
      </c>
      <c r="R113" s="3">
        <f t="shared" si="6"/>
        <v>0.69602043392737001</v>
      </c>
    </row>
    <row r="114" spans="3:18" x14ac:dyDescent="0.3">
      <c r="C114" s="3">
        <v>110</v>
      </c>
      <c r="D114" s="3">
        <f t="shared" si="6"/>
        <v>10.488088481701515</v>
      </c>
      <c r="E114" s="3">
        <f t="shared" si="6"/>
        <v>5.2440442408507577</v>
      </c>
      <c r="F114" s="3">
        <f t="shared" si="6"/>
        <v>3.496029493900505</v>
      </c>
      <c r="G114" s="3">
        <f t="shared" si="6"/>
        <v>2.6220221204253789</v>
      </c>
      <c r="H114" s="3">
        <f t="shared" si="6"/>
        <v>2.0976176963403033</v>
      </c>
      <c r="I114" s="3">
        <f t="shared" si="6"/>
        <v>1.7480147469502525</v>
      </c>
      <c r="J114" s="3">
        <f t="shared" si="6"/>
        <v>1.498298354528788</v>
      </c>
      <c r="K114" s="3">
        <f t="shared" si="6"/>
        <v>1.3110110602126894</v>
      </c>
      <c r="L114" s="3">
        <f t="shared" si="6"/>
        <v>1.1653431646335017</v>
      </c>
      <c r="M114" s="3">
        <f t="shared" si="6"/>
        <v>1.0488088481701516</v>
      </c>
      <c r="N114" s="3">
        <f t="shared" si="6"/>
        <v>0.95346258924559235</v>
      </c>
      <c r="O114" s="3">
        <f t="shared" si="6"/>
        <v>0.87400737347512625</v>
      </c>
      <c r="P114" s="3">
        <f t="shared" si="6"/>
        <v>0.80677603705396272</v>
      </c>
      <c r="Q114" s="3">
        <f t="shared" si="6"/>
        <v>0.74914917726439401</v>
      </c>
      <c r="R114" s="3">
        <f t="shared" si="6"/>
        <v>0.69920589878010098</v>
      </c>
    </row>
    <row r="115" spans="3:18" x14ac:dyDescent="0.3">
      <c r="C115" s="3">
        <v>111</v>
      </c>
      <c r="D115" s="3">
        <f t="shared" si="6"/>
        <v>10.535653752852738</v>
      </c>
      <c r="E115" s="3">
        <f t="shared" si="6"/>
        <v>5.2678268764263692</v>
      </c>
      <c r="F115" s="3">
        <f t="shared" si="6"/>
        <v>3.5118845842842461</v>
      </c>
      <c r="G115" s="3">
        <f t="shared" si="6"/>
        <v>2.6339134382131846</v>
      </c>
      <c r="H115" s="3">
        <f t="shared" si="6"/>
        <v>2.1071307505705477</v>
      </c>
      <c r="I115" s="3">
        <f t="shared" si="6"/>
        <v>1.7559422921421231</v>
      </c>
      <c r="J115" s="3">
        <f t="shared" si="6"/>
        <v>1.5050933932646768</v>
      </c>
      <c r="K115" s="3">
        <f t="shared" si="6"/>
        <v>1.3169567191065923</v>
      </c>
      <c r="L115" s="3">
        <f t="shared" si="6"/>
        <v>1.1706281947614154</v>
      </c>
      <c r="M115" s="3">
        <f t="shared" si="6"/>
        <v>1.0535653752852738</v>
      </c>
      <c r="N115" s="3">
        <f t="shared" si="6"/>
        <v>0.95778670480479444</v>
      </c>
      <c r="O115" s="3">
        <f t="shared" si="6"/>
        <v>0.87797114607106153</v>
      </c>
      <c r="P115" s="3">
        <f t="shared" si="6"/>
        <v>0.81043490406559526</v>
      </c>
      <c r="Q115" s="3">
        <f t="shared" si="6"/>
        <v>0.75254669663233842</v>
      </c>
      <c r="R115" s="3">
        <f t="shared" si="6"/>
        <v>0.70237691685684922</v>
      </c>
    </row>
    <row r="116" spans="3:18" x14ac:dyDescent="0.3">
      <c r="C116" s="3">
        <v>112</v>
      </c>
      <c r="D116" s="3">
        <f t="shared" ref="D116:R131" si="7">(($C116^(1/2))/D$3)</f>
        <v>10.583005244258363</v>
      </c>
      <c r="E116" s="3">
        <f t="shared" si="7"/>
        <v>5.2915026221291814</v>
      </c>
      <c r="F116" s="3">
        <f t="shared" si="7"/>
        <v>3.5276684147527875</v>
      </c>
      <c r="G116" s="3">
        <f t="shared" si="7"/>
        <v>2.6457513110645907</v>
      </c>
      <c r="H116" s="3">
        <f t="shared" si="7"/>
        <v>2.1166010488516727</v>
      </c>
      <c r="I116" s="3">
        <f t="shared" si="7"/>
        <v>1.7638342073763937</v>
      </c>
      <c r="J116" s="3">
        <f t="shared" si="7"/>
        <v>1.511857892036909</v>
      </c>
      <c r="K116" s="3">
        <f t="shared" si="7"/>
        <v>1.3228756555322954</v>
      </c>
      <c r="L116" s="3">
        <f t="shared" si="7"/>
        <v>1.1758894715842625</v>
      </c>
      <c r="M116" s="3">
        <f t="shared" si="7"/>
        <v>1.0583005244258363</v>
      </c>
      <c r="N116" s="3">
        <f t="shared" si="7"/>
        <v>0.96209138584166931</v>
      </c>
      <c r="O116" s="3">
        <f t="shared" si="7"/>
        <v>0.88191710368819687</v>
      </c>
      <c r="P116" s="3">
        <f t="shared" si="7"/>
        <v>0.81407732648141251</v>
      </c>
      <c r="Q116" s="3">
        <f t="shared" si="7"/>
        <v>0.75592894601845451</v>
      </c>
      <c r="R116" s="3">
        <f t="shared" si="7"/>
        <v>0.70553368295055752</v>
      </c>
    </row>
    <row r="117" spans="3:18" x14ac:dyDescent="0.3">
      <c r="C117" s="3">
        <v>113</v>
      </c>
      <c r="D117" s="3">
        <f t="shared" si="7"/>
        <v>10.63014581273465</v>
      </c>
      <c r="E117" s="3">
        <f t="shared" si="7"/>
        <v>5.315072906367325</v>
      </c>
      <c r="F117" s="3">
        <f t="shared" si="7"/>
        <v>3.5433819375782165</v>
      </c>
      <c r="G117" s="3">
        <f t="shared" si="7"/>
        <v>2.6575364531836625</v>
      </c>
      <c r="H117" s="3">
        <f t="shared" si="7"/>
        <v>2.1260291625469301</v>
      </c>
      <c r="I117" s="3">
        <f t="shared" si="7"/>
        <v>1.7716909687891083</v>
      </c>
      <c r="J117" s="3">
        <f t="shared" si="7"/>
        <v>1.5185922589620928</v>
      </c>
      <c r="K117" s="3">
        <f t="shared" si="7"/>
        <v>1.3287682265918312</v>
      </c>
      <c r="L117" s="3">
        <f t="shared" si="7"/>
        <v>1.1811273125260722</v>
      </c>
      <c r="M117" s="3">
        <f t="shared" si="7"/>
        <v>1.063014581273465</v>
      </c>
      <c r="N117" s="3">
        <f t="shared" si="7"/>
        <v>0.96637689206678634</v>
      </c>
      <c r="O117" s="3">
        <f t="shared" si="7"/>
        <v>0.88584548439455413</v>
      </c>
      <c r="P117" s="3">
        <f t="shared" si="7"/>
        <v>0.81770352405651159</v>
      </c>
      <c r="Q117" s="3">
        <f t="shared" si="7"/>
        <v>0.75929612948104641</v>
      </c>
      <c r="R117" s="3">
        <f t="shared" si="7"/>
        <v>0.70867638751564332</v>
      </c>
    </row>
    <row r="118" spans="3:18" x14ac:dyDescent="0.3">
      <c r="C118" s="3">
        <v>114</v>
      </c>
      <c r="D118" s="3">
        <f t="shared" si="7"/>
        <v>10.677078252031311</v>
      </c>
      <c r="E118" s="3">
        <f t="shared" si="7"/>
        <v>5.3385391260156556</v>
      </c>
      <c r="F118" s="3">
        <f t="shared" si="7"/>
        <v>3.5590260840104371</v>
      </c>
      <c r="G118" s="3">
        <f t="shared" si="7"/>
        <v>2.6692695630078278</v>
      </c>
      <c r="H118" s="3">
        <f t="shared" si="7"/>
        <v>2.1354156504062622</v>
      </c>
      <c r="I118" s="3">
        <f t="shared" si="7"/>
        <v>1.7795130420052185</v>
      </c>
      <c r="J118" s="3">
        <f t="shared" si="7"/>
        <v>1.5252968931473301</v>
      </c>
      <c r="K118" s="3">
        <f t="shared" si="7"/>
        <v>1.3346347815039139</v>
      </c>
      <c r="L118" s="3">
        <f t="shared" si="7"/>
        <v>1.1863420280034791</v>
      </c>
      <c r="M118" s="3">
        <f t="shared" si="7"/>
        <v>1.0677078252031311</v>
      </c>
      <c r="N118" s="3">
        <f t="shared" si="7"/>
        <v>0.97064347745739188</v>
      </c>
      <c r="O118" s="3">
        <f t="shared" si="7"/>
        <v>0.88975652100260927</v>
      </c>
      <c r="P118" s="3">
        <f t="shared" si="7"/>
        <v>0.82131371169471623</v>
      </c>
      <c r="Q118" s="3">
        <f t="shared" si="7"/>
        <v>0.76264844657366504</v>
      </c>
      <c r="R118" s="3">
        <f t="shared" si="7"/>
        <v>0.71180521680208741</v>
      </c>
    </row>
    <row r="119" spans="3:18" x14ac:dyDescent="0.3">
      <c r="C119" s="3">
        <v>115</v>
      </c>
      <c r="D119" s="3">
        <f t="shared" si="7"/>
        <v>10.723805294763608</v>
      </c>
      <c r="E119" s="3">
        <f t="shared" si="7"/>
        <v>5.3619026473818039</v>
      </c>
      <c r="F119" s="3">
        <f t="shared" si="7"/>
        <v>3.5746017649212027</v>
      </c>
      <c r="G119" s="3">
        <f t="shared" si="7"/>
        <v>2.6809513236909019</v>
      </c>
      <c r="H119" s="3">
        <f t="shared" si="7"/>
        <v>2.1447610589527217</v>
      </c>
      <c r="I119" s="3">
        <f t="shared" si="7"/>
        <v>1.7873008824606014</v>
      </c>
      <c r="J119" s="3">
        <f t="shared" si="7"/>
        <v>1.5319721849662298</v>
      </c>
      <c r="K119" s="3">
        <f t="shared" si="7"/>
        <v>1.340475661845451</v>
      </c>
      <c r="L119" s="3">
        <f t="shared" si="7"/>
        <v>1.1915339216404008</v>
      </c>
      <c r="M119" s="3">
        <f t="shared" si="7"/>
        <v>1.0723805294763609</v>
      </c>
      <c r="N119" s="3">
        <f t="shared" si="7"/>
        <v>0.97489139043305528</v>
      </c>
      <c r="O119" s="3">
        <f t="shared" si="7"/>
        <v>0.89365044123030069</v>
      </c>
      <c r="P119" s="3">
        <f t="shared" si="7"/>
        <v>0.82490809959720057</v>
      </c>
      <c r="Q119" s="3">
        <f t="shared" si="7"/>
        <v>0.76598609248311489</v>
      </c>
      <c r="R119" s="3">
        <f t="shared" si="7"/>
        <v>0.7149203529842405</v>
      </c>
    </row>
    <row r="120" spans="3:18" x14ac:dyDescent="0.3">
      <c r="C120" s="3">
        <v>116</v>
      </c>
      <c r="D120" s="3">
        <f t="shared" si="7"/>
        <v>10.770329614269007</v>
      </c>
      <c r="E120" s="3">
        <f t="shared" si="7"/>
        <v>5.3851648071345037</v>
      </c>
      <c r="F120" s="3">
        <f t="shared" si="7"/>
        <v>3.5901098714230026</v>
      </c>
      <c r="G120" s="3">
        <f t="shared" si="7"/>
        <v>2.6925824035672519</v>
      </c>
      <c r="H120" s="3">
        <f t="shared" si="7"/>
        <v>2.1540659228538015</v>
      </c>
      <c r="I120" s="3">
        <f t="shared" si="7"/>
        <v>1.7950549357115013</v>
      </c>
      <c r="J120" s="3">
        <f t="shared" si="7"/>
        <v>1.5386185163241439</v>
      </c>
      <c r="K120" s="3">
        <f t="shared" si="7"/>
        <v>1.3462912017836259</v>
      </c>
      <c r="L120" s="3">
        <f t="shared" si="7"/>
        <v>1.1967032904743342</v>
      </c>
      <c r="M120" s="3">
        <f t="shared" si="7"/>
        <v>1.0770329614269007</v>
      </c>
      <c r="N120" s="3">
        <f t="shared" si="7"/>
        <v>0.97912087402445525</v>
      </c>
      <c r="O120" s="3">
        <f t="shared" si="7"/>
        <v>0.89752746785575066</v>
      </c>
      <c r="P120" s="3">
        <f t="shared" si="7"/>
        <v>0.82848689340530823</v>
      </c>
      <c r="Q120" s="3">
        <f t="shared" si="7"/>
        <v>0.76930925816207196</v>
      </c>
      <c r="R120" s="3">
        <f t="shared" si="7"/>
        <v>0.71802197428460046</v>
      </c>
    </row>
    <row r="121" spans="3:18" x14ac:dyDescent="0.3">
      <c r="C121" s="3">
        <v>117</v>
      </c>
      <c r="D121" s="3">
        <f t="shared" si="7"/>
        <v>10.816653826391969</v>
      </c>
      <c r="E121" s="3">
        <f t="shared" si="7"/>
        <v>5.4083269131959844</v>
      </c>
      <c r="F121" s="3">
        <f t="shared" si="7"/>
        <v>3.6055512754639896</v>
      </c>
      <c r="G121" s="3">
        <f t="shared" si="7"/>
        <v>2.7041634565979922</v>
      </c>
      <c r="H121" s="3">
        <f t="shared" si="7"/>
        <v>2.1633307652783937</v>
      </c>
      <c r="I121" s="3">
        <f t="shared" si="7"/>
        <v>1.8027756377319948</v>
      </c>
      <c r="J121" s="3">
        <f t="shared" si="7"/>
        <v>1.5452362609131385</v>
      </c>
      <c r="K121" s="3">
        <f t="shared" si="7"/>
        <v>1.3520817282989961</v>
      </c>
      <c r="L121" s="3">
        <f t="shared" si="7"/>
        <v>1.2018504251546631</v>
      </c>
      <c r="M121" s="3">
        <f t="shared" si="7"/>
        <v>1.0816653826391969</v>
      </c>
      <c r="N121" s="3">
        <f t="shared" si="7"/>
        <v>0.98333216603563356</v>
      </c>
      <c r="O121" s="3">
        <f t="shared" si="7"/>
        <v>0.90138781886599739</v>
      </c>
      <c r="P121" s="3">
        <f t="shared" si="7"/>
        <v>0.83205029433784372</v>
      </c>
      <c r="Q121" s="3">
        <f t="shared" si="7"/>
        <v>0.77261813045656924</v>
      </c>
      <c r="R121" s="3">
        <f t="shared" si="7"/>
        <v>0.72111025509279791</v>
      </c>
    </row>
    <row r="122" spans="3:18" x14ac:dyDescent="0.3">
      <c r="C122" s="3">
        <v>118</v>
      </c>
      <c r="D122" s="3">
        <f t="shared" si="7"/>
        <v>10.862780491200215</v>
      </c>
      <c r="E122" s="3">
        <f t="shared" si="7"/>
        <v>5.4313902456001077</v>
      </c>
      <c r="F122" s="3">
        <f t="shared" si="7"/>
        <v>3.6209268304000717</v>
      </c>
      <c r="G122" s="3">
        <f t="shared" si="7"/>
        <v>2.7156951228000539</v>
      </c>
      <c r="H122" s="3">
        <f t="shared" si="7"/>
        <v>2.1725560982400429</v>
      </c>
      <c r="I122" s="3">
        <f t="shared" si="7"/>
        <v>1.8104634152000358</v>
      </c>
      <c r="J122" s="3">
        <f t="shared" si="7"/>
        <v>1.5518257844571737</v>
      </c>
      <c r="K122" s="3">
        <f t="shared" si="7"/>
        <v>1.3578475614000269</v>
      </c>
      <c r="L122" s="3">
        <f t="shared" si="7"/>
        <v>1.2069756101333573</v>
      </c>
      <c r="M122" s="3">
        <f t="shared" si="7"/>
        <v>1.0862780491200215</v>
      </c>
      <c r="N122" s="3">
        <f t="shared" si="7"/>
        <v>0.98752549920001964</v>
      </c>
      <c r="O122" s="3">
        <f t="shared" si="7"/>
        <v>0.90523170760001792</v>
      </c>
      <c r="P122" s="3">
        <f t="shared" si="7"/>
        <v>0.83559849932309349</v>
      </c>
      <c r="Q122" s="3">
        <f t="shared" si="7"/>
        <v>0.77591289222858684</v>
      </c>
      <c r="R122" s="3">
        <f t="shared" si="7"/>
        <v>0.72418536608001438</v>
      </c>
    </row>
    <row r="123" spans="3:18" x14ac:dyDescent="0.3">
      <c r="C123" s="3">
        <v>119</v>
      </c>
      <c r="D123" s="3">
        <f t="shared" si="7"/>
        <v>10.908712114635714</v>
      </c>
      <c r="E123" s="3">
        <f t="shared" si="7"/>
        <v>5.4543560573178569</v>
      </c>
      <c r="F123" s="3">
        <f t="shared" si="7"/>
        <v>3.6362373715452381</v>
      </c>
      <c r="G123" s="3">
        <f t="shared" si="7"/>
        <v>2.7271780286589284</v>
      </c>
      <c r="H123" s="3">
        <f t="shared" si="7"/>
        <v>2.1817424229271429</v>
      </c>
      <c r="I123" s="3">
        <f t="shared" si="7"/>
        <v>1.818118685772619</v>
      </c>
      <c r="J123" s="3">
        <f t="shared" si="7"/>
        <v>1.5583874449479591</v>
      </c>
      <c r="K123" s="3">
        <f t="shared" si="7"/>
        <v>1.3635890143294642</v>
      </c>
      <c r="L123" s="3">
        <f t="shared" si="7"/>
        <v>1.2120791238484125</v>
      </c>
      <c r="M123" s="3">
        <f t="shared" si="7"/>
        <v>1.0908712114635715</v>
      </c>
      <c r="N123" s="3">
        <f t="shared" si="7"/>
        <v>0.99170110133051947</v>
      </c>
      <c r="O123" s="3">
        <f t="shared" si="7"/>
        <v>0.90905934288630952</v>
      </c>
      <c r="P123" s="3">
        <f t="shared" si="7"/>
        <v>0.83913170112582414</v>
      </c>
      <c r="Q123" s="3">
        <f t="shared" si="7"/>
        <v>0.77919372247397956</v>
      </c>
      <c r="R123" s="3">
        <f t="shared" si="7"/>
        <v>0.72724747430904757</v>
      </c>
    </row>
    <row r="124" spans="3:18" x14ac:dyDescent="0.3">
      <c r="C124" s="3">
        <v>120</v>
      </c>
      <c r="D124" s="3">
        <f t="shared" si="7"/>
        <v>10.954451150103322</v>
      </c>
      <c r="E124" s="3">
        <f t="shared" si="7"/>
        <v>5.4772255750516612</v>
      </c>
      <c r="F124" s="3">
        <f t="shared" si="7"/>
        <v>3.6514837167011076</v>
      </c>
      <c r="G124" s="3">
        <f t="shared" si="7"/>
        <v>2.7386127875258306</v>
      </c>
      <c r="H124" s="3">
        <f t="shared" si="7"/>
        <v>2.1908902300206643</v>
      </c>
      <c r="I124" s="3">
        <f t="shared" si="7"/>
        <v>1.8257418583505538</v>
      </c>
      <c r="J124" s="3">
        <f t="shared" si="7"/>
        <v>1.5649215928719031</v>
      </c>
      <c r="K124" s="3">
        <f t="shared" si="7"/>
        <v>1.3693063937629153</v>
      </c>
      <c r="L124" s="3">
        <f t="shared" si="7"/>
        <v>1.2171612389003692</v>
      </c>
      <c r="M124" s="3">
        <f t="shared" si="7"/>
        <v>1.0954451150103321</v>
      </c>
      <c r="N124" s="3">
        <f t="shared" si="7"/>
        <v>0.99585919546393842</v>
      </c>
      <c r="O124" s="3">
        <f t="shared" si="7"/>
        <v>0.9128709291752769</v>
      </c>
      <c r="P124" s="3">
        <f t="shared" si="7"/>
        <v>0.8426500884694863</v>
      </c>
      <c r="Q124" s="3">
        <f t="shared" si="7"/>
        <v>0.78246079643595157</v>
      </c>
      <c r="R124" s="3">
        <f t="shared" si="7"/>
        <v>0.73029674334022154</v>
      </c>
    </row>
    <row r="125" spans="3:18" x14ac:dyDescent="0.3">
      <c r="C125" s="3">
        <v>121</v>
      </c>
      <c r="D125" s="3">
        <f t="shared" si="7"/>
        <v>11</v>
      </c>
      <c r="E125" s="3">
        <f t="shared" si="7"/>
        <v>5.5</v>
      </c>
      <c r="F125" s="3">
        <f t="shared" si="7"/>
        <v>3.6666666666666665</v>
      </c>
      <c r="G125" s="3">
        <f t="shared" si="7"/>
        <v>2.75</v>
      </c>
      <c r="H125" s="3">
        <f t="shared" si="7"/>
        <v>2.2000000000000002</v>
      </c>
      <c r="I125" s="3">
        <f t="shared" si="7"/>
        <v>1.8333333333333333</v>
      </c>
      <c r="J125" s="3">
        <f t="shared" si="7"/>
        <v>1.5714285714285714</v>
      </c>
      <c r="K125" s="3">
        <f t="shared" si="7"/>
        <v>1.375</v>
      </c>
      <c r="L125" s="3">
        <f t="shared" si="7"/>
        <v>1.2222222222222223</v>
      </c>
      <c r="M125" s="3">
        <f t="shared" si="7"/>
        <v>1.1000000000000001</v>
      </c>
      <c r="N125" s="3">
        <f t="shared" si="7"/>
        <v>1</v>
      </c>
      <c r="O125" s="3">
        <f t="shared" si="7"/>
        <v>0.91666666666666663</v>
      </c>
      <c r="P125" s="3">
        <f t="shared" si="7"/>
        <v>0.84615384615384615</v>
      </c>
      <c r="Q125" s="3">
        <f t="shared" si="7"/>
        <v>0.7857142857142857</v>
      </c>
      <c r="R125" s="3">
        <f t="shared" si="7"/>
        <v>0.73333333333333328</v>
      </c>
    </row>
    <row r="126" spans="3:18" x14ac:dyDescent="0.3">
      <c r="C126" s="3">
        <v>122</v>
      </c>
      <c r="D126" s="3">
        <f t="shared" si="7"/>
        <v>11.045361017187261</v>
      </c>
      <c r="E126" s="3">
        <f t="shared" si="7"/>
        <v>5.5226805085936306</v>
      </c>
      <c r="F126" s="3">
        <f t="shared" si="7"/>
        <v>3.6817870057290869</v>
      </c>
      <c r="G126" s="3">
        <f t="shared" si="7"/>
        <v>2.7613402542968153</v>
      </c>
      <c r="H126" s="3">
        <f t="shared" si="7"/>
        <v>2.2090722034374521</v>
      </c>
      <c r="I126" s="3">
        <f t="shared" si="7"/>
        <v>1.8408935028645435</v>
      </c>
      <c r="J126" s="3">
        <f t="shared" si="7"/>
        <v>1.5779087167410373</v>
      </c>
      <c r="K126" s="3">
        <f t="shared" si="7"/>
        <v>1.3806701271484076</v>
      </c>
      <c r="L126" s="3">
        <f t="shared" si="7"/>
        <v>1.227262335243029</v>
      </c>
      <c r="M126" s="3">
        <f t="shared" si="7"/>
        <v>1.1045361017187261</v>
      </c>
      <c r="N126" s="3">
        <f t="shared" si="7"/>
        <v>1.0041237288352056</v>
      </c>
      <c r="O126" s="3">
        <f t="shared" si="7"/>
        <v>0.92044675143227173</v>
      </c>
      <c r="P126" s="3">
        <f t="shared" si="7"/>
        <v>0.84964315516825084</v>
      </c>
      <c r="Q126" s="3">
        <f t="shared" si="7"/>
        <v>0.78895435837051864</v>
      </c>
      <c r="R126" s="3">
        <f t="shared" si="7"/>
        <v>0.73635740114581738</v>
      </c>
    </row>
    <row r="127" spans="3:18" x14ac:dyDescent="0.3">
      <c r="C127" s="3">
        <v>123</v>
      </c>
      <c r="D127" s="3">
        <f t="shared" si="7"/>
        <v>11.090536506409418</v>
      </c>
      <c r="E127" s="3">
        <f t="shared" si="7"/>
        <v>5.5452682532047088</v>
      </c>
      <c r="F127" s="3">
        <f t="shared" si="7"/>
        <v>3.6968455021364726</v>
      </c>
      <c r="G127" s="3">
        <f t="shared" si="7"/>
        <v>2.7726341266023544</v>
      </c>
      <c r="H127" s="3">
        <f t="shared" si="7"/>
        <v>2.2181073012818837</v>
      </c>
      <c r="I127" s="3">
        <f t="shared" si="7"/>
        <v>1.8484227510682363</v>
      </c>
      <c r="J127" s="3">
        <f t="shared" si="7"/>
        <v>1.5843623580584882</v>
      </c>
      <c r="K127" s="3">
        <f t="shared" si="7"/>
        <v>1.3863170633011772</v>
      </c>
      <c r="L127" s="3">
        <f t="shared" si="7"/>
        <v>1.2322818340454909</v>
      </c>
      <c r="M127" s="3">
        <f t="shared" si="7"/>
        <v>1.1090536506409419</v>
      </c>
      <c r="N127" s="3">
        <f t="shared" si="7"/>
        <v>1.0082305914917653</v>
      </c>
      <c r="O127" s="3">
        <f t="shared" si="7"/>
        <v>0.92421137553411814</v>
      </c>
      <c r="P127" s="3">
        <f t="shared" si="7"/>
        <v>0.85311819280072443</v>
      </c>
      <c r="Q127" s="3">
        <f t="shared" si="7"/>
        <v>0.79218117902924412</v>
      </c>
      <c r="R127" s="3">
        <f t="shared" si="7"/>
        <v>0.73936910042729453</v>
      </c>
    </row>
    <row r="128" spans="3:18" x14ac:dyDescent="0.3">
      <c r="C128" s="3">
        <v>124</v>
      </c>
      <c r="D128" s="3">
        <f t="shared" si="7"/>
        <v>11.135528725660043</v>
      </c>
      <c r="E128" s="3">
        <f t="shared" si="7"/>
        <v>5.5677643628300215</v>
      </c>
      <c r="F128" s="3">
        <f t="shared" si="7"/>
        <v>3.7118429085533475</v>
      </c>
      <c r="G128" s="3">
        <f t="shared" si="7"/>
        <v>2.7838821814150108</v>
      </c>
      <c r="H128" s="3">
        <f t="shared" si="7"/>
        <v>2.2271057451320084</v>
      </c>
      <c r="I128" s="3">
        <f t="shared" si="7"/>
        <v>1.8559214542766738</v>
      </c>
      <c r="J128" s="3">
        <f t="shared" si="7"/>
        <v>1.5907898179514348</v>
      </c>
      <c r="K128" s="3">
        <f t="shared" si="7"/>
        <v>1.3919410907075054</v>
      </c>
      <c r="L128" s="3">
        <f t="shared" si="7"/>
        <v>1.2372809695177827</v>
      </c>
      <c r="M128" s="3">
        <f t="shared" si="7"/>
        <v>1.1135528725660042</v>
      </c>
      <c r="N128" s="3">
        <f t="shared" si="7"/>
        <v>1.0123207932418221</v>
      </c>
      <c r="O128" s="3">
        <f t="shared" si="7"/>
        <v>0.92796072713833688</v>
      </c>
      <c r="P128" s="3">
        <f t="shared" si="7"/>
        <v>0.85657913274308028</v>
      </c>
      <c r="Q128" s="3">
        <f t="shared" si="7"/>
        <v>0.79539490897571741</v>
      </c>
      <c r="R128" s="3">
        <f t="shared" si="7"/>
        <v>0.74236858171066955</v>
      </c>
    </row>
    <row r="129" spans="3:18" x14ac:dyDescent="0.3">
      <c r="C129" s="3">
        <v>125</v>
      </c>
      <c r="D129" s="3">
        <f t="shared" si="7"/>
        <v>11.180339887498949</v>
      </c>
      <c r="E129" s="3">
        <f t="shared" si="7"/>
        <v>5.5901699437494745</v>
      </c>
      <c r="F129" s="3">
        <f t="shared" si="7"/>
        <v>3.7267799624996498</v>
      </c>
      <c r="G129" s="3">
        <f t="shared" si="7"/>
        <v>2.7950849718747373</v>
      </c>
      <c r="H129" s="3">
        <f t="shared" si="7"/>
        <v>2.2360679774997898</v>
      </c>
      <c r="I129" s="3">
        <f t="shared" si="7"/>
        <v>1.8633899812498249</v>
      </c>
      <c r="J129" s="3">
        <f t="shared" si="7"/>
        <v>1.5971914124998499</v>
      </c>
      <c r="K129" s="3">
        <f t="shared" si="7"/>
        <v>1.3975424859373686</v>
      </c>
      <c r="L129" s="3">
        <f t="shared" si="7"/>
        <v>1.2422599874998832</v>
      </c>
      <c r="M129" s="3">
        <f t="shared" si="7"/>
        <v>1.1180339887498949</v>
      </c>
      <c r="N129" s="3">
        <f t="shared" si="7"/>
        <v>1.0163945352271773</v>
      </c>
      <c r="O129" s="3">
        <f t="shared" si="7"/>
        <v>0.93169499062491246</v>
      </c>
      <c r="P129" s="3">
        <f t="shared" si="7"/>
        <v>0.86002614519222687</v>
      </c>
      <c r="Q129" s="3">
        <f t="shared" si="7"/>
        <v>0.79859570624992493</v>
      </c>
      <c r="R129" s="3">
        <f t="shared" si="7"/>
        <v>0.7453559924999299</v>
      </c>
    </row>
    <row r="130" spans="3:18" x14ac:dyDescent="0.3">
      <c r="C130" s="3">
        <v>126</v>
      </c>
      <c r="D130" s="3">
        <f t="shared" si="7"/>
        <v>11.224972160321824</v>
      </c>
      <c r="E130" s="3">
        <f t="shared" si="7"/>
        <v>5.6124860801609122</v>
      </c>
      <c r="F130" s="3">
        <f t="shared" si="7"/>
        <v>3.7416573867739413</v>
      </c>
      <c r="G130" s="3">
        <f t="shared" si="7"/>
        <v>2.8062430400804561</v>
      </c>
      <c r="H130" s="3">
        <f t="shared" si="7"/>
        <v>2.2449944320643649</v>
      </c>
      <c r="I130" s="3">
        <f t="shared" si="7"/>
        <v>1.8708286933869707</v>
      </c>
      <c r="J130" s="3">
        <f t="shared" si="7"/>
        <v>1.6035674514745464</v>
      </c>
      <c r="K130" s="3">
        <f t="shared" si="7"/>
        <v>1.4031215200402281</v>
      </c>
      <c r="L130" s="3">
        <f t="shared" si="7"/>
        <v>1.2472191289246473</v>
      </c>
      <c r="M130" s="3">
        <f t="shared" si="7"/>
        <v>1.1224972160321824</v>
      </c>
      <c r="N130" s="3">
        <f t="shared" si="7"/>
        <v>1.0204520145747114</v>
      </c>
      <c r="O130" s="3">
        <f t="shared" si="7"/>
        <v>0.93541434669348533</v>
      </c>
      <c r="P130" s="3">
        <f t="shared" si="7"/>
        <v>0.86345939694783269</v>
      </c>
      <c r="Q130" s="3">
        <f t="shared" si="7"/>
        <v>0.80178372573727319</v>
      </c>
      <c r="R130" s="3">
        <f t="shared" si="7"/>
        <v>0.74833147735478833</v>
      </c>
    </row>
    <row r="131" spans="3:18" x14ac:dyDescent="0.3">
      <c r="C131" s="3">
        <v>127</v>
      </c>
      <c r="D131" s="3">
        <f t="shared" si="7"/>
        <v>11.269427669584644</v>
      </c>
      <c r="E131" s="3">
        <f t="shared" si="7"/>
        <v>5.634713834792322</v>
      </c>
      <c r="F131" s="3">
        <f t="shared" si="7"/>
        <v>3.756475889861548</v>
      </c>
      <c r="G131" s="3">
        <f t="shared" si="7"/>
        <v>2.817356917396161</v>
      </c>
      <c r="H131" s="3">
        <f t="shared" si="7"/>
        <v>2.2538855339169288</v>
      </c>
      <c r="I131" s="3">
        <f t="shared" si="7"/>
        <v>1.878237944930774</v>
      </c>
      <c r="J131" s="3">
        <f t="shared" si="7"/>
        <v>1.609918238512092</v>
      </c>
      <c r="K131" s="3">
        <f t="shared" si="7"/>
        <v>1.4086784586980805</v>
      </c>
      <c r="L131" s="3">
        <f t="shared" si="7"/>
        <v>1.2521586299538494</v>
      </c>
      <c r="M131" s="3">
        <f t="shared" si="7"/>
        <v>1.1269427669584644</v>
      </c>
      <c r="N131" s="3">
        <f t="shared" si="7"/>
        <v>1.0244934245076949</v>
      </c>
      <c r="O131" s="3">
        <f t="shared" si="7"/>
        <v>0.939118972465387</v>
      </c>
      <c r="P131" s="3">
        <f t="shared" si="7"/>
        <v>0.86687905150651112</v>
      </c>
      <c r="Q131" s="3">
        <f t="shared" si="7"/>
        <v>0.80495911925604602</v>
      </c>
      <c r="R131" s="3">
        <f t="shared" ref="D131:R147" si="8">(($C131^(1/2))/R$3)</f>
        <v>0.7512951779723096</v>
      </c>
    </row>
    <row r="132" spans="3:18" x14ac:dyDescent="0.3">
      <c r="C132" s="3">
        <v>128</v>
      </c>
      <c r="D132" s="3">
        <f t="shared" si="8"/>
        <v>11.313708498984761</v>
      </c>
      <c r="E132" s="3">
        <f t="shared" si="8"/>
        <v>5.6568542494923806</v>
      </c>
      <c r="F132" s="3">
        <f t="shared" si="8"/>
        <v>3.7712361663282539</v>
      </c>
      <c r="G132" s="3">
        <f t="shared" si="8"/>
        <v>2.8284271247461903</v>
      </c>
      <c r="H132" s="3">
        <f t="shared" si="8"/>
        <v>2.2627416997969521</v>
      </c>
      <c r="I132" s="3">
        <f t="shared" si="8"/>
        <v>1.8856180831641269</v>
      </c>
      <c r="J132" s="3">
        <f t="shared" si="8"/>
        <v>1.6162440712835373</v>
      </c>
      <c r="K132" s="3">
        <f t="shared" si="8"/>
        <v>1.4142135623730951</v>
      </c>
      <c r="L132" s="3">
        <f t="shared" si="8"/>
        <v>1.257078722109418</v>
      </c>
      <c r="M132" s="3">
        <f t="shared" si="8"/>
        <v>1.131370849898476</v>
      </c>
      <c r="N132" s="3">
        <f t="shared" si="8"/>
        <v>1.0285189544531601</v>
      </c>
      <c r="O132" s="3">
        <f t="shared" si="8"/>
        <v>0.94280904158206347</v>
      </c>
      <c r="P132" s="3">
        <f t="shared" si="8"/>
        <v>0.8702852691526739</v>
      </c>
      <c r="Q132" s="3">
        <f t="shared" si="8"/>
        <v>0.80812203564176865</v>
      </c>
      <c r="R132" s="3">
        <f t="shared" si="8"/>
        <v>0.7542472332656508</v>
      </c>
    </row>
    <row r="133" spans="3:18" x14ac:dyDescent="0.3">
      <c r="C133" s="3">
        <v>129</v>
      </c>
      <c r="D133" s="3">
        <f t="shared" si="8"/>
        <v>11.357816691600547</v>
      </c>
      <c r="E133" s="3">
        <f t="shared" si="8"/>
        <v>5.6789083458002736</v>
      </c>
      <c r="F133" s="3">
        <f t="shared" si="8"/>
        <v>3.7859388972001824</v>
      </c>
      <c r="G133" s="3">
        <f t="shared" si="8"/>
        <v>2.8394541729001368</v>
      </c>
      <c r="H133" s="3">
        <f t="shared" si="8"/>
        <v>2.2715633383201093</v>
      </c>
      <c r="I133" s="3">
        <f t="shared" si="8"/>
        <v>1.8929694486000912</v>
      </c>
      <c r="J133" s="3">
        <f t="shared" si="8"/>
        <v>1.622545241657221</v>
      </c>
      <c r="K133" s="3">
        <f t="shared" si="8"/>
        <v>1.4197270864500684</v>
      </c>
      <c r="L133" s="3">
        <f t="shared" si="8"/>
        <v>1.2619796324000607</v>
      </c>
      <c r="M133" s="3">
        <f t="shared" si="8"/>
        <v>1.1357816691600546</v>
      </c>
      <c r="N133" s="3">
        <f t="shared" si="8"/>
        <v>1.0325287901455042</v>
      </c>
      <c r="O133" s="3">
        <f t="shared" si="8"/>
        <v>0.9464847243000456</v>
      </c>
      <c r="P133" s="3">
        <f t="shared" si="8"/>
        <v>0.87367820704619592</v>
      </c>
      <c r="Q133" s="3">
        <f t="shared" si="8"/>
        <v>0.81127262082861051</v>
      </c>
      <c r="R133" s="3">
        <f t="shared" si="8"/>
        <v>0.75718777944003646</v>
      </c>
    </row>
    <row r="134" spans="3:18" x14ac:dyDescent="0.3">
      <c r="C134" s="3">
        <v>130</v>
      </c>
      <c r="D134" s="3">
        <f t="shared" si="8"/>
        <v>11.401754250991379</v>
      </c>
      <c r="E134" s="3">
        <f t="shared" si="8"/>
        <v>5.7008771254956896</v>
      </c>
      <c r="F134" s="3">
        <f t="shared" si="8"/>
        <v>3.8005847503304597</v>
      </c>
      <c r="G134" s="3">
        <f t="shared" si="8"/>
        <v>2.8504385627478448</v>
      </c>
      <c r="H134" s="3">
        <f t="shared" si="8"/>
        <v>2.2803508501982757</v>
      </c>
      <c r="I134" s="3">
        <f t="shared" si="8"/>
        <v>1.9002923751652299</v>
      </c>
      <c r="J134" s="3">
        <f t="shared" si="8"/>
        <v>1.6288220358559113</v>
      </c>
      <c r="K134" s="3">
        <f t="shared" si="8"/>
        <v>1.4252192813739224</v>
      </c>
      <c r="L134" s="3">
        <f t="shared" si="8"/>
        <v>1.2668615834434866</v>
      </c>
      <c r="M134" s="3">
        <f t="shared" si="8"/>
        <v>1.1401754250991378</v>
      </c>
      <c r="N134" s="3">
        <f t="shared" si="8"/>
        <v>1.036523113726489</v>
      </c>
      <c r="O134" s="3">
        <f t="shared" si="8"/>
        <v>0.95014618758261493</v>
      </c>
      <c r="P134" s="3">
        <f t="shared" si="8"/>
        <v>0.8770580193070292</v>
      </c>
      <c r="Q134" s="3">
        <f t="shared" si="8"/>
        <v>0.81441101792795567</v>
      </c>
      <c r="R134" s="3">
        <f t="shared" si="8"/>
        <v>0.76011695006609192</v>
      </c>
    </row>
    <row r="135" spans="3:18" x14ac:dyDescent="0.3">
      <c r="C135" s="3">
        <v>131</v>
      </c>
      <c r="D135" s="3">
        <f t="shared" si="8"/>
        <v>11.445523142259598</v>
      </c>
      <c r="E135" s="3">
        <f t="shared" si="8"/>
        <v>5.7227615711297988</v>
      </c>
      <c r="F135" s="3">
        <f t="shared" si="8"/>
        <v>3.815174380753199</v>
      </c>
      <c r="G135" s="3">
        <f t="shared" si="8"/>
        <v>2.8613807855648994</v>
      </c>
      <c r="H135" s="3">
        <f t="shared" si="8"/>
        <v>2.2891046284519194</v>
      </c>
      <c r="I135" s="3">
        <f t="shared" si="8"/>
        <v>1.9075871903765995</v>
      </c>
      <c r="J135" s="3">
        <f t="shared" si="8"/>
        <v>1.6350747346085139</v>
      </c>
      <c r="K135" s="3">
        <f t="shared" si="8"/>
        <v>1.4306903927824497</v>
      </c>
      <c r="L135" s="3">
        <f t="shared" si="8"/>
        <v>1.2717247935843998</v>
      </c>
      <c r="M135" s="3">
        <f t="shared" si="8"/>
        <v>1.1445523142259597</v>
      </c>
      <c r="N135" s="3">
        <f t="shared" si="8"/>
        <v>1.0405021038417817</v>
      </c>
      <c r="O135" s="3">
        <f t="shared" si="8"/>
        <v>0.95379359518829976</v>
      </c>
      <c r="P135" s="3">
        <f t="shared" si="8"/>
        <v>0.88042485709689211</v>
      </c>
      <c r="Q135" s="3">
        <f t="shared" si="8"/>
        <v>0.81753736730425697</v>
      </c>
      <c r="R135" s="3">
        <f t="shared" si="8"/>
        <v>0.76303487615063981</v>
      </c>
    </row>
    <row r="136" spans="3:18" x14ac:dyDescent="0.3">
      <c r="C136" s="3">
        <v>132</v>
      </c>
      <c r="D136" s="3">
        <f t="shared" si="8"/>
        <v>11.489125293076057</v>
      </c>
      <c r="E136" s="3">
        <f t="shared" si="8"/>
        <v>5.7445626465380286</v>
      </c>
      <c r="F136" s="3">
        <f t="shared" si="8"/>
        <v>3.8297084310253524</v>
      </c>
      <c r="G136" s="3">
        <f t="shared" si="8"/>
        <v>2.8722813232690143</v>
      </c>
      <c r="H136" s="3">
        <f t="shared" si="8"/>
        <v>2.2978250586152114</v>
      </c>
      <c r="I136" s="3">
        <f t="shared" si="8"/>
        <v>1.9148542155126762</v>
      </c>
      <c r="J136" s="3">
        <f t="shared" si="8"/>
        <v>1.6413036132965797</v>
      </c>
      <c r="K136" s="3">
        <f t="shared" si="8"/>
        <v>1.4361406616345072</v>
      </c>
      <c r="L136" s="3">
        <f t="shared" si="8"/>
        <v>1.2765694770084508</v>
      </c>
      <c r="M136" s="3">
        <f t="shared" si="8"/>
        <v>1.1489125293076057</v>
      </c>
      <c r="N136" s="3">
        <f t="shared" si="8"/>
        <v>1.044465935734187</v>
      </c>
      <c r="O136" s="3">
        <f t="shared" si="8"/>
        <v>0.9574271077563381</v>
      </c>
      <c r="P136" s="3">
        <f t="shared" si="8"/>
        <v>0.88377886869815825</v>
      </c>
      <c r="Q136" s="3">
        <f t="shared" si="8"/>
        <v>0.82065180664828985</v>
      </c>
      <c r="R136" s="3">
        <f t="shared" si="8"/>
        <v>0.76594168620507053</v>
      </c>
    </row>
    <row r="137" spans="3:18" x14ac:dyDescent="0.3">
      <c r="C137" s="3">
        <v>133</v>
      </c>
      <c r="D137" s="3">
        <f t="shared" si="8"/>
        <v>11.532562594670797</v>
      </c>
      <c r="E137" s="3">
        <f t="shared" si="8"/>
        <v>5.7662812973353983</v>
      </c>
      <c r="F137" s="3">
        <f t="shared" si="8"/>
        <v>3.844187531556932</v>
      </c>
      <c r="G137" s="3">
        <f t="shared" si="8"/>
        <v>2.8831406486676991</v>
      </c>
      <c r="H137" s="3">
        <f t="shared" si="8"/>
        <v>2.3065125189341593</v>
      </c>
      <c r="I137" s="3">
        <f t="shared" si="8"/>
        <v>1.922093765778466</v>
      </c>
      <c r="J137" s="3">
        <f t="shared" si="8"/>
        <v>1.647508942095828</v>
      </c>
      <c r="K137" s="3">
        <f t="shared" si="8"/>
        <v>1.4415703243338496</v>
      </c>
      <c r="L137" s="3">
        <f t="shared" si="8"/>
        <v>1.2813958438523108</v>
      </c>
      <c r="M137" s="3">
        <f t="shared" si="8"/>
        <v>1.1532562594670797</v>
      </c>
      <c r="N137" s="3">
        <f t="shared" si="8"/>
        <v>1.0484147813337088</v>
      </c>
      <c r="O137" s="3">
        <f t="shared" si="8"/>
        <v>0.96104688288923301</v>
      </c>
      <c r="P137" s="3">
        <f t="shared" si="8"/>
        <v>0.88712019959006128</v>
      </c>
      <c r="Q137" s="3">
        <f t="shared" si="8"/>
        <v>0.82375447104791399</v>
      </c>
      <c r="R137" s="3">
        <f t="shared" si="8"/>
        <v>0.76883750631138648</v>
      </c>
    </row>
    <row r="138" spans="3:18" x14ac:dyDescent="0.3">
      <c r="C138" s="3">
        <v>134</v>
      </c>
      <c r="D138" s="3">
        <f t="shared" si="8"/>
        <v>11.575836902790225</v>
      </c>
      <c r="E138" s="3">
        <f t="shared" si="8"/>
        <v>5.7879184513951127</v>
      </c>
      <c r="F138" s="3">
        <f t="shared" si="8"/>
        <v>3.858612300930075</v>
      </c>
      <c r="G138" s="3">
        <f t="shared" si="8"/>
        <v>2.8939592256975564</v>
      </c>
      <c r="H138" s="3">
        <f t="shared" si="8"/>
        <v>2.3151673805580453</v>
      </c>
      <c r="I138" s="3">
        <f t="shared" si="8"/>
        <v>1.9293061504650375</v>
      </c>
      <c r="J138" s="3">
        <f t="shared" si="8"/>
        <v>1.6536909861128894</v>
      </c>
      <c r="K138" s="3">
        <f t="shared" si="8"/>
        <v>1.4469796128487782</v>
      </c>
      <c r="L138" s="3">
        <f t="shared" si="8"/>
        <v>1.2862041003100251</v>
      </c>
      <c r="M138" s="3">
        <f t="shared" si="8"/>
        <v>1.1575836902790226</v>
      </c>
      <c r="N138" s="3">
        <f t="shared" si="8"/>
        <v>1.0523488093445659</v>
      </c>
      <c r="O138" s="3">
        <f t="shared" si="8"/>
        <v>0.96465307523251875</v>
      </c>
      <c r="P138" s="3">
        <f t="shared" si="8"/>
        <v>0.89044899252232501</v>
      </c>
      <c r="Q138" s="3">
        <f t="shared" si="8"/>
        <v>0.82684549305644472</v>
      </c>
      <c r="R138" s="3">
        <f t="shared" si="8"/>
        <v>0.77172246018601498</v>
      </c>
    </row>
    <row r="139" spans="3:18" x14ac:dyDescent="0.3">
      <c r="C139" s="3">
        <v>135</v>
      </c>
      <c r="D139" s="3">
        <f t="shared" si="8"/>
        <v>11.61895003862225</v>
      </c>
      <c r="E139" s="3">
        <f t="shared" si="8"/>
        <v>5.8094750193111251</v>
      </c>
      <c r="F139" s="3">
        <f t="shared" si="8"/>
        <v>3.8729833462074166</v>
      </c>
      <c r="G139" s="3">
        <f t="shared" si="8"/>
        <v>2.9047375096555625</v>
      </c>
      <c r="H139" s="3">
        <f t="shared" si="8"/>
        <v>2.3237900077244502</v>
      </c>
      <c r="I139" s="3">
        <f t="shared" si="8"/>
        <v>1.9364916731037083</v>
      </c>
      <c r="J139" s="3">
        <f t="shared" si="8"/>
        <v>1.6598500055174643</v>
      </c>
      <c r="K139" s="3">
        <f t="shared" si="8"/>
        <v>1.4523687548277813</v>
      </c>
      <c r="L139" s="3">
        <f t="shared" si="8"/>
        <v>1.2909944487358056</v>
      </c>
      <c r="M139" s="3">
        <f t="shared" si="8"/>
        <v>1.1618950038622251</v>
      </c>
      <c r="N139" s="3">
        <f t="shared" si="8"/>
        <v>1.0562681853292955</v>
      </c>
      <c r="O139" s="3">
        <f t="shared" si="8"/>
        <v>0.96824583655185414</v>
      </c>
      <c r="P139" s="3">
        <f t="shared" si="8"/>
        <v>0.89376538758632695</v>
      </c>
      <c r="Q139" s="3">
        <f t="shared" si="8"/>
        <v>0.82992500275873216</v>
      </c>
      <c r="R139" s="3">
        <f t="shared" si="8"/>
        <v>0.77459666924148329</v>
      </c>
    </row>
    <row r="140" spans="3:18" x14ac:dyDescent="0.3">
      <c r="C140" s="3">
        <v>136</v>
      </c>
      <c r="D140" s="3">
        <f t="shared" si="8"/>
        <v>11.661903789690601</v>
      </c>
      <c r="E140" s="3">
        <f t="shared" si="8"/>
        <v>5.8309518948453007</v>
      </c>
      <c r="F140" s="3">
        <f t="shared" si="8"/>
        <v>3.8873012632302006</v>
      </c>
      <c r="G140" s="3">
        <f t="shared" si="8"/>
        <v>2.9154759474226504</v>
      </c>
      <c r="H140" s="3">
        <f t="shared" si="8"/>
        <v>2.3323807579381204</v>
      </c>
      <c r="I140" s="3">
        <f t="shared" si="8"/>
        <v>1.9436506316151003</v>
      </c>
      <c r="J140" s="3">
        <f t="shared" si="8"/>
        <v>1.665986255670086</v>
      </c>
      <c r="K140" s="3">
        <f t="shared" si="8"/>
        <v>1.4577379737113252</v>
      </c>
      <c r="L140" s="3">
        <f t="shared" si="8"/>
        <v>1.2957670877434002</v>
      </c>
      <c r="M140" s="3">
        <f t="shared" si="8"/>
        <v>1.1661903789690602</v>
      </c>
      <c r="N140" s="3">
        <f t="shared" si="8"/>
        <v>1.0601730717900546</v>
      </c>
      <c r="O140" s="3">
        <f t="shared" si="8"/>
        <v>0.97182531580755016</v>
      </c>
      <c r="P140" s="3">
        <f t="shared" si="8"/>
        <v>0.89706952228389247</v>
      </c>
      <c r="Q140" s="3">
        <f t="shared" si="8"/>
        <v>0.83299312783504298</v>
      </c>
      <c r="R140" s="3">
        <f t="shared" si="8"/>
        <v>0.77746025264604013</v>
      </c>
    </row>
    <row r="141" spans="3:18" x14ac:dyDescent="0.3">
      <c r="C141" s="3">
        <v>137</v>
      </c>
      <c r="D141" s="3">
        <f t="shared" si="8"/>
        <v>11.704699910719626</v>
      </c>
      <c r="E141" s="3">
        <f t="shared" si="8"/>
        <v>5.8523499553598128</v>
      </c>
      <c r="F141" s="3">
        <f t="shared" si="8"/>
        <v>3.901566636906542</v>
      </c>
      <c r="G141" s="3">
        <f t="shared" si="8"/>
        <v>2.9261749776799064</v>
      </c>
      <c r="H141" s="3">
        <f t="shared" si="8"/>
        <v>2.340939982143925</v>
      </c>
      <c r="I141" s="3">
        <f t="shared" si="8"/>
        <v>1.950783318453271</v>
      </c>
      <c r="J141" s="3">
        <f t="shared" si="8"/>
        <v>1.6720999872456608</v>
      </c>
      <c r="K141" s="3">
        <f t="shared" si="8"/>
        <v>1.4630874888399532</v>
      </c>
      <c r="L141" s="3">
        <f t="shared" si="8"/>
        <v>1.3005222123021807</v>
      </c>
      <c r="M141" s="3">
        <f t="shared" si="8"/>
        <v>1.1704699910719625</v>
      </c>
      <c r="N141" s="3">
        <f t="shared" si="8"/>
        <v>1.0640636282472387</v>
      </c>
      <c r="O141" s="3">
        <f t="shared" si="8"/>
        <v>0.97539165922663551</v>
      </c>
      <c r="P141" s="3">
        <f t="shared" si="8"/>
        <v>0.90036153159381738</v>
      </c>
      <c r="Q141" s="3">
        <f t="shared" si="8"/>
        <v>0.83604999362283039</v>
      </c>
      <c r="R141" s="3">
        <f t="shared" si="8"/>
        <v>0.78031332738130843</v>
      </c>
    </row>
    <row r="142" spans="3:18" x14ac:dyDescent="0.3">
      <c r="C142" s="3">
        <v>138</v>
      </c>
      <c r="D142" s="3">
        <f t="shared" si="8"/>
        <v>11.74734012447073</v>
      </c>
      <c r="E142" s="3">
        <f t="shared" si="8"/>
        <v>5.873670062235365</v>
      </c>
      <c r="F142" s="3">
        <f t="shared" si="8"/>
        <v>3.9157800414902435</v>
      </c>
      <c r="G142" s="3">
        <f t="shared" si="8"/>
        <v>2.9368350311176825</v>
      </c>
      <c r="H142" s="3">
        <f t="shared" si="8"/>
        <v>2.3494680248941462</v>
      </c>
      <c r="I142" s="3">
        <f t="shared" si="8"/>
        <v>1.9578900207451218</v>
      </c>
      <c r="J142" s="3">
        <f t="shared" si="8"/>
        <v>1.6781914463529615</v>
      </c>
      <c r="K142" s="3">
        <f t="shared" si="8"/>
        <v>1.4684175155588413</v>
      </c>
      <c r="L142" s="3">
        <f t="shared" si="8"/>
        <v>1.3052600138300812</v>
      </c>
      <c r="M142" s="3">
        <f t="shared" si="8"/>
        <v>1.1747340124470731</v>
      </c>
      <c r="N142" s="3">
        <f t="shared" si="8"/>
        <v>1.0679400113155209</v>
      </c>
      <c r="O142" s="3">
        <f t="shared" si="8"/>
        <v>0.97894501037256088</v>
      </c>
      <c r="P142" s="3">
        <f t="shared" si="8"/>
        <v>0.90364154803621</v>
      </c>
      <c r="Q142" s="3">
        <f t="shared" si="8"/>
        <v>0.83909572317648073</v>
      </c>
      <c r="R142" s="3">
        <f t="shared" si="8"/>
        <v>0.78315600829804866</v>
      </c>
    </row>
    <row r="143" spans="3:18" x14ac:dyDescent="0.3">
      <c r="C143" s="3">
        <v>139</v>
      </c>
      <c r="D143" s="3">
        <f t="shared" si="8"/>
        <v>11.789826122551595</v>
      </c>
      <c r="E143" s="3">
        <f t="shared" si="8"/>
        <v>5.8949130612757976</v>
      </c>
      <c r="F143" s="3">
        <f t="shared" si="8"/>
        <v>3.9299420408505319</v>
      </c>
      <c r="G143" s="3">
        <f t="shared" si="8"/>
        <v>2.9474565306378988</v>
      </c>
      <c r="H143" s="3">
        <f t="shared" si="8"/>
        <v>2.3579652245103189</v>
      </c>
      <c r="I143" s="3">
        <f t="shared" si="8"/>
        <v>1.9649710204252659</v>
      </c>
      <c r="J143" s="3">
        <f t="shared" si="8"/>
        <v>1.6842608746502279</v>
      </c>
      <c r="K143" s="3">
        <f t="shared" si="8"/>
        <v>1.4737282653189494</v>
      </c>
      <c r="L143" s="3">
        <f t="shared" si="8"/>
        <v>1.3099806802835106</v>
      </c>
      <c r="M143" s="3">
        <f t="shared" si="8"/>
        <v>1.1789826122551594</v>
      </c>
      <c r="N143" s="3">
        <f t="shared" si="8"/>
        <v>1.0718023747774177</v>
      </c>
      <c r="O143" s="3">
        <f t="shared" si="8"/>
        <v>0.98248551021263297</v>
      </c>
      <c r="P143" s="3">
        <f t="shared" si="8"/>
        <v>0.90690970173473806</v>
      </c>
      <c r="Q143" s="3">
        <f t="shared" si="8"/>
        <v>0.84213043732511395</v>
      </c>
      <c r="R143" s="3">
        <f t="shared" si="8"/>
        <v>0.7859884081701064</v>
      </c>
    </row>
    <row r="144" spans="3:18" x14ac:dyDescent="0.3">
      <c r="C144" s="3">
        <v>140</v>
      </c>
      <c r="D144" s="3">
        <f t="shared" si="8"/>
        <v>11.832159566199232</v>
      </c>
      <c r="E144" s="3">
        <f t="shared" si="8"/>
        <v>5.9160797830996161</v>
      </c>
      <c r="F144" s="3">
        <f t="shared" si="8"/>
        <v>3.9440531887330774</v>
      </c>
      <c r="G144" s="3">
        <f t="shared" si="8"/>
        <v>2.9580398915498081</v>
      </c>
      <c r="H144" s="3">
        <f t="shared" si="8"/>
        <v>2.3664319132398464</v>
      </c>
      <c r="I144" s="3">
        <f t="shared" si="8"/>
        <v>1.9720265943665387</v>
      </c>
      <c r="J144" s="3">
        <f t="shared" si="8"/>
        <v>1.6903085094570331</v>
      </c>
      <c r="K144" s="3">
        <f t="shared" si="8"/>
        <v>1.479019945774904</v>
      </c>
      <c r="L144" s="3">
        <f t="shared" si="8"/>
        <v>1.3146843962443591</v>
      </c>
      <c r="M144" s="3">
        <f t="shared" si="8"/>
        <v>1.1832159566199232</v>
      </c>
      <c r="N144" s="3">
        <f t="shared" si="8"/>
        <v>1.0756508696544758</v>
      </c>
      <c r="O144" s="3">
        <f t="shared" si="8"/>
        <v>0.98601329718326935</v>
      </c>
      <c r="P144" s="3">
        <f t="shared" si="8"/>
        <v>0.91016612047686407</v>
      </c>
      <c r="Q144" s="3">
        <f t="shared" si="8"/>
        <v>0.84515425472851657</v>
      </c>
      <c r="R144" s="3">
        <f t="shared" si="8"/>
        <v>0.78881063774661553</v>
      </c>
    </row>
    <row r="145" spans="3:18" x14ac:dyDescent="0.3">
      <c r="C145" s="3">
        <v>141</v>
      </c>
      <c r="D145" s="3">
        <f t="shared" si="8"/>
        <v>11.874342087037917</v>
      </c>
      <c r="E145" s="3">
        <f t="shared" si="8"/>
        <v>5.9371710435189584</v>
      </c>
      <c r="F145" s="3">
        <f t="shared" si="8"/>
        <v>3.9581140290126391</v>
      </c>
      <c r="G145" s="3">
        <f t="shared" si="8"/>
        <v>2.9685855217594792</v>
      </c>
      <c r="H145" s="3">
        <f t="shared" si="8"/>
        <v>2.3748684174075834</v>
      </c>
      <c r="I145" s="3">
        <f t="shared" si="8"/>
        <v>1.9790570145063195</v>
      </c>
      <c r="J145" s="3">
        <f t="shared" si="8"/>
        <v>1.6963345838625596</v>
      </c>
      <c r="K145" s="3">
        <f t="shared" si="8"/>
        <v>1.4842927608797396</v>
      </c>
      <c r="L145" s="3">
        <f t="shared" si="8"/>
        <v>1.3193713430042129</v>
      </c>
      <c r="M145" s="3">
        <f t="shared" si="8"/>
        <v>1.1874342087037917</v>
      </c>
      <c r="N145" s="3">
        <f t="shared" si="8"/>
        <v>1.0794856442761742</v>
      </c>
      <c r="O145" s="3">
        <f t="shared" si="8"/>
        <v>0.98952850725315977</v>
      </c>
      <c r="P145" s="3">
        <f t="shared" si="8"/>
        <v>0.91341092977214744</v>
      </c>
      <c r="Q145" s="3">
        <f t="shared" si="8"/>
        <v>0.84816729193127982</v>
      </c>
      <c r="R145" s="3">
        <f t="shared" si="8"/>
        <v>0.79162280580252775</v>
      </c>
    </row>
    <row r="146" spans="3:18" x14ac:dyDescent="0.3">
      <c r="C146" s="3">
        <v>142</v>
      </c>
      <c r="D146" s="3">
        <f t="shared" si="8"/>
        <v>11.916375287812984</v>
      </c>
      <c r="E146" s="3">
        <f t="shared" si="8"/>
        <v>5.9581876439064922</v>
      </c>
      <c r="F146" s="3">
        <f t="shared" si="8"/>
        <v>3.9721250959376615</v>
      </c>
      <c r="G146" s="3">
        <f t="shared" si="8"/>
        <v>2.9790938219532461</v>
      </c>
      <c r="H146" s="3">
        <f t="shared" si="8"/>
        <v>2.3832750575625967</v>
      </c>
      <c r="I146" s="3">
        <f t="shared" si="8"/>
        <v>1.9860625479688307</v>
      </c>
      <c r="J146" s="3">
        <f t="shared" si="8"/>
        <v>1.7023393268304263</v>
      </c>
      <c r="K146" s="3">
        <f t="shared" si="8"/>
        <v>1.4895469109766231</v>
      </c>
      <c r="L146" s="3">
        <f t="shared" si="8"/>
        <v>1.3240416986458872</v>
      </c>
      <c r="M146" s="3">
        <f t="shared" si="8"/>
        <v>1.1916375287812984</v>
      </c>
      <c r="N146" s="3">
        <f t="shared" si="8"/>
        <v>1.0833068443466349</v>
      </c>
      <c r="O146" s="3">
        <f t="shared" si="8"/>
        <v>0.99303127398441537</v>
      </c>
      <c r="P146" s="3">
        <f t="shared" si="8"/>
        <v>0.91664425290869112</v>
      </c>
      <c r="Q146" s="3">
        <f t="shared" si="8"/>
        <v>0.85116966341521316</v>
      </c>
      <c r="R146" s="3">
        <f t="shared" si="8"/>
        <v>0.79442501918753228</v>
      </c>
    </row>
    <row r="147" spans="3:18" x14ac:dyDescent="0.3">
      <c r="C147" s="3">
        <v>143</v>
      </c>
      <c r="D147" s="3">
        <f t="shared" si="8"/>
        <v>11.958260743101398</v>
      </c>
      <c r="E147" s="3">
        <f t="shared" si="8"/>
        <v>5.9791303715506992</v>
      </c>
      <c r="F147" s="3">
        <f t="shared" si="8"/>
        <v>3.9860869143671329</v>
      </c>
      <c r="G147" s="3">
        <f t="shared" si="8"/>
        <v>2.9895651857753496</v>
      </c>
      <c r="H147" s="3">
        <f t="shared" si="8"/>
        <v>2.3916521486202797</v>
      </c>
      <c r="I147" s="3">
        <f t="shared" si="8"/>
        <v>1.9930434571835665</v>
      </c>
      <c r="J147" s="3">
        <f t="shared" si="8"/>
        <v>1.7083229633001997</v>
      </c>
      <c r="K147" s="3">
        <f t="shared" si="8"/>
        <v>1.4947825928876748</v>
      </c>
      <c r="L147" s="3">
        <f t="shared" si="8"/>
        <v>1.3286956381223776</v>
      </c>
      <c r="M147" s="3">
        <f t="shared" si="8"/>
        <v>1.1958260743101399</v>
      </c>
      <c r="N147" s="3">
        <f t="shared" si="8"/>
        <v>1.087114613009218</v>
      </c>
      <c r="O147" s="3">
        <f t="shared" si="8"/>
        <v>0.99652172859178323</v>
      </c>
      <c r="P147" s="3">
        <f t="shared" si="8"/>
        <v>0.91986621100779986</v>
      </c>
      <c r="Q147" s="3">
        <f t="shared" ref="D147:R163" si="9">(($C147^(1/2))/Q$3)</f>
        <v>0.85416148165009986</v>
      </c>
      <c r="R147" s="3">
        <f t="shared" si="9"/>
        <v>0.79721738287342658</v>
      </c>
    </row>
    <row r="148" spans="3:18" x14ac:dyDescent="0.3">
      <c r="C148" s="3">
        <v>144</v>
      </c>
      <c r="D148" s="3">
        <f t="shared" si="9"/>
        <v>12</v>
      </c>
      <c r="E148" s="3">
        <f t="shared" si="9"/>
        <v>6</v>
      </c>
      <c r="F148" s="3">
        <f t="shared" si="9"/>
        <v>4</v>
      </c>
      <c r="G148" s="3">
        <f t="shared" si="9"/>
        <v>3</v>
      </c>
      <c r="H148" s="3">
        <f t="shared" si="9"/>
        <v>2.4</v>
      </c>
      <c r="I148" s="3">
        <f t="shared" si="9"/>
        <v>2</v>
      </c>
      <c r="J148" s="3">
        <f t="shared" si="9"/>
        <v>1.7142857142857142</v>
      </c>
      <c r="K148" s="3">
        <f t="shared" si="9"/>
        <v>1.5</v>
      </c>
      <c r="L148" s="3">
        <f t="shared" si="9"/>
        <v>1.3333333333333333</v>
      </c>
      <c r="M148" s="3">
        <f t="shared" si="9"/>
        <v>1.2</v>
      </c>
      <c r="N148" s="3">
        <f t="shared" si="9"/>
        <v>1.0909090909090908</v>
      </c>
      <c r="O148" s="3">
        <f t="shared" si="9"/>
        <v>1</v>
      </c>
      <c r="P148" s="3">
        <f t="shared" si="9"/>
        <v>0.92307692307692313</v>
      </c>
      <c r="Q148" s="3">
        <f t="shared" si="9"/>
        <v>0.8571428571428571</v>
      </c>
      <c r="R148" s="3">
        <f t="shared" si="9"/>
        <v>0.8</v>
      </c>
    </row>
    <row r="149" spans="3:18" x14ac:dyDescent="0.3">
      <c r="C149" s="3">
        <v>145</v>
      </c>
      <c r="D149" s="3">
        <f t="shared" si="9"/>
        <v>12.041594578792296</v>
      </c>
      <c r="E149" s="3">
        <f t="shared" si="9"/>
        <v>6.0207972893961479</v>
      </c>
      <c r="F149" s="3">
        <f t="shared" si="9"/>
        <v>4.0138648595974322</v>
      </c>
      <c r="G149" s="3">
        <f t="shared" si="9"/>
        <v>3.0103986446980739</v>
      </c>
      <c r="H149" s="3">
        <f t="shared" si="9"/>
        <v>2.4083189157584592</v>
      </c>
      <c r="I149" s="3">
        <f t="shared" si="9"/>
        <v>2.0069324297987161</v>
      </c>
      <c r="J149" s="3">
        <f t="shared" si="9"/>
        <v>1.7202277969703279</v>
      </c>
      <c r="K149" s="3">
        <f t="shared" si="9"/>
        <v>1.505199322349037</v>
      </c>
      <c r="L149" s="3">
        <f t="shared" si="9"/>
        <v>1.3379549531991439</v>
      </c>
      <c r="M149" s="3">
        <f t="shared" si="9"/>
        <v>1.2041594578792296</v>
      </c>
      <c r="N149" s="3">
        <f t="shared" si="9"/>
        <v>1.0946904162538451</v>
      </c>
      <c r="O149" s="3">
        <f t="shared" si="9"/>
        <v>1.0034662148993581</v>
      </c>
      <c r="P149" s="3">
        <f t="shared" si="9"/>
        <v>0.9262765060609458</v>
      </c>
      <c r="Q149" s="3">
        <f t="shared" si="9"/>
        <v>0.86011389848516395</v>
      </c>
      <c r="R149" s="3">
        <f t="shared" si="9"/>
        <v>0.80277297191948638</v>
      </c>
    </row>
    <row r="150" spans="3:18" x14ac:dyDescent="0.3">
      <c r="C150" s="3">
        <v>146</v>
      </c>
      <c r="D150" s="3">
        <f t="shared" si="9"/>
        <v>12.083045973594572</v>
      </c>
      <c r="E150" s="3">
        <f t="shared" si="9"/>
        <v>6.0415229867972862</v>
      </c>
      <c r="F150" s="3">
        <f t="shared" si="9"/>
        <v>4.0276819911981905</v>
      </c>
      <c r="G150" s="3">
        <f t="shared" si="9"/>
        <v>3.0207614933986431</v>
      </c>
      <c r="H150" s="3">
        <f t="shared" si="9"/>
        <v>2.4166091947189146</v>
      </c>
      <c r="I150" s="3">
        <f t="shared" si="9"/>
        <v>2.0138409955990952</v>
      </c>
      <c r="J150" s="3">
        <f t="shared" si="9"/>
        <v>1.7261494247992246</v>
      </c>
      <c r="K150" s="3">
        <f t="shared" si="9"/>
        <v>1.5103807466993215</v>
      </c>
      <c r="L150" s="3">
        <f t="shared" si="9"/>
        <v>1.3425606637327303</v>
      </c>
      <c r="M150" s="3">
        <f t="shared" si="9"/>
        <v>1.2083045973594573</v>
      </c>
      <c r="N150" s="3">
        <f t="shared" si="9"/>
        <v>1.0984587248722339</v>
      </c>
      <c r="O150" s="3">
        <f t="shared" si="9"/>
        <v>1.0069204977995476</v>
      </c>
      <c r="P150" s="3">
        <f t="shared" si="9"/>
        <v>0.92946507489189023</v>
      </c>
      <c r="Q150" s="3">
        <f t="shared" si="9"/>
        <v>0.86307471239961231</v>
      </c>
      <c r="R150" s="3">
        <f t="shared" si="9"/>
        <v>0.80553639823963819</v>
      </c>
    </row>
    <row r="151" spans="3:18" x14ac:dyDescent="0.3">
      <c r="C151" s="3">
        <v>147</v>
      </c>
      <c r="D151" s="3">
        <f t="shared" si="9"/>
        <v>12.124355652982141</v>
      </c>
      <c r="E151" s="3">
        <f t="shared" si="9"/>
        <v>6.0621778264910704</v>
      </c>
      <c r="F151" s="3">
        <f t="shared" si="9"/>
        <v>4.0414518843273806</v>
      </c>
      <c r="G151" s="3">
        <f t="shared" si="9"/>
        <v>3.0310889132455352</v>
      </c>
      <c r="H151" s="3">
        <f t="shared" si="9"/>
        <v>2.4248711305964283</v>
      </c>
      <c r="I151" s="3">
        <f t="shared" si="9"/>
        <v>2.0207259421636903</v>
      </c>
      <c r="J151" s="3">
        <f t="shared" si="9"/>
        <v>1.7320508075688772</v>
      </c>
      <c r="K151" s="3">
        <f t="shared" si="9"/>
        <v>1.5155444566227676</v>
      </c>
      <c r="L151" s="3">
        <f t="shared" si="9"/>
        <v>1.3471506281091268</v>
      </c>
      <c r="M151" s="3">
        <f t="shared" si="9"/>
        <v>1.2124355652982142</v>
      </c>
      <c r="N151" s="3">
        <f t="shared" si="9"/>
        <v>1.1022141502711038</v>
      </c>
      <c r="O151" s="3">
        <f t="shared" si="9"/>
        <v>1.0103629710818451</v>
      </c>
      <c r="P151" s="3">
        <f t="shared" si="9"/>
        <v>0.93264274253708779</v>
      </c>
      <c r="Q151" s="3">
        <f t="shared" si="9"/>
        <v>0.8660254037844386</v>
      </c>
      <c r="R151" s="3">
        <f t="shared" si="9"/>
        <v>0.808290376865476</v>
      </c>
    </row>
    <row r="152" spans="3:18" x14ac:dyDescent="0.3">
      <c r="C152" s="3">
        <v>148</v>
      </c>
      <c r="D152" s="3">
        <f t="shared" si="9"/>
        <v>12.165525060596439</v>
      </c>
      <c r="E152" s="3">
        <f t="shared" si="9"/>
        <v>6.0827625302982193</v>
      </c>
      <c r="F152" s="3">
        <f t="shared" si="9"/>
        <v>4.0551750201988126</v>
      </c>
      <c r="G152" s="3">
        <f t="shared" si="9"/>
        <v>3.0413812651491097</v>
      </c>
      <c r="H152" s="3">
        <f t="shared" si="9"/>
        <v>2.4331050121192876</v>
      </c>
      <c r="I152" s="3">
        <f t="shared" si="9"/>
        <v>2.0275875100994063</v>
      </c>
      <c r="J152" s="3">
        <f t="shared" si="9"/>
        <v>1.7379321515137769</v>
      </c>
      <c r="K152" s="3">
        <f t="shared" si="9"/>
        <v>1.5206906325745548</v>
      </c>
      <c r="L152" s="3">
        <f t="shared" si="9"/>
        <v>1.3517250067329376</v>
      </c>
      <c r="M152" s="3">
        <f t="shared" si="9"/>
        <v>1.2165525060596438</v>
      </c>
      <c r="N152" s="3">
        <f t="shared" si="9"/>
        <v>1.1059568236905852</v>
      </c>
      <c r="O152" s="3">
        <f t="shared" si="9"/>
        <v>1.0137937550497031</v>
      </c>
      <c r="P152" s="3">
        <f t="shared" si="9"/>
        <v>0.93580962004587986</v>
      </c>
      <c r="Q152" s="3">
        <f t="shared" si="9"/>
        <v>0.86896607575688845</v>
      </c>
      <c r="R152" s="3">
        <f t="shared" si="9"/>
        <v>0.81103500403976259</v>
      </c>
    </row>
    <row r="153" spans="3:18" x14ac:dyDescent="0.3">
      <c r="C153" s="3">
        <v>149</v>
      </c>
      <c r="D153" s="3">
        <f t="shared" si="9"/>
        <v>12.206555615733702</v>
      </c>
      <c r="E153" s="3">
        <f t="shared" si="9"/>
        <v>6.103277807866851</v>
      </c>
      <c r="F153" s="3">
        <f t="shared" si="9"/>
        <v>4.0688518719112343</v>
      </c>
      <c r="G153" s="3">
        <f t="shared" si="9"/>
        <v>3.0516389039334255</v>
      </c>
      <c r="H153" s="3">
        <f t="shared" si="9"/>
        <v>2.4413111231467406</v>
      </c>
      <c r="I153" s="3">
        <f t="shared" si="9"/>
        <v>2.0344259359556172</v>
      </c>
      <c r="J153" s="3">
        <f t="shared" si="9"/>
        <v>1.7437936593905288</v>
      </c>
      <c r="K153" s="3">
        <f t="shared" si="9"/>
        <v>1.5258194519667128</v>
      </c>
      <c r="L153" s="3">
        <f t="shared" si="9"/>
        <v>1.3562839573037446</v>
      </c>
      <c r="M153" s="3">
        <f t="shared" si="9"/>
        <v>1.2206555615733703</v>
      </c>
      <c r="N153" s="3">
        <f t="shared" si="9"/>
        <v>1.1096868741576094</v>
      </c>
      <c r="O153" s="3">
        <f t="shared" si="9"/>
        <v>1.0172129679778086</v>
      </c>
      <c r="P153" s="3">
        <f t="shared" si="9"/>
        <v>0.93896581659490019</v>
      </c>
      <c r="Q153" s="3">
        <f t="shared" si="9"/>
        <v>0.87189682969526439</v>
      </c>
      <c r="R153" s="3">
        <f t="shared" si="9"/>
        <v>0.81377037438224675</v>
      </c>
    </row>
    <row r="154" spans="3:18" x14ac:dyDescent="0.3">
      <c r="C154" s="3">
        <v>150</v>
      </c>
      <c r="D154" s="3">
        <f t="shared" si="9"/>
        <v>12.24744871391589</v>
      </c>
      <c r="E154" s="3">
        <f t="shared" si="9"/>
        <v>6.1237243569579451</v>
      </c>
      <c r="F154" s="3">
        <f t="shared" si="9"/>
        <v>4.0824829046386304</v>
      </c>
      <c r="G154" s="3">
        <f t="shared" si="9"/>
        <v>3.0618621784789726</v>
      </c>
      <c r="H154" s="3">
        <f t="shared" si="9"/>
        <v>2.4494897427831779</v>
      </c>
      <c r="I154" s="3">
        <f t="shared" si="9"/>
        <v>2.0412414523193152</v>
      </c>
      <c r="J154" s="3">
        <f t="shared" si="9"/>
        <v>1.7496355305594129</v>
      </c>
      <c r="K154" s="3">
        <f t="shared" si="9"/>
        <v>1.5309310892394863</v>
      </c>
      <c r="L154" s="3">
        <f t="shared" si="9"/>
        <v>1.3608276348795434</v>
      </c>
      <c r="M154" s="3">
        <f t="shared" si="9"/>
        <v>1.2247448713915889</v>
      </c>
      <c r="N154" s="3">
        <f t="shared" si="9"/>
        <v>1.1134044285378082</v>
      </c>
      <c r="O154" s="3">
        <f t="shared" si="9"/>
        <v>1.0206207261596576</v>
      </c>
      <c r="P154" s="3">
        <f t="shared" si="9"/>
        <v>0.94211143953199161</v>
      </c>
      <c r="Q154" s="3">
        <f t="shared" si="9"/>
        <v>0.87481776527970645</v>
      </c>
      <c r="R154" s="3">
        <f t="shared" si="9"/>
        <v>0.81649658092772603</v>
      </c>
    </row>
    <row r="155" spans="3:18" x14ac:dyDescent="0.3">
      <c r="C155" s="3">
        <v>151</v>
      </c>
      <c r="D155" s="3">
        <f t="shared" si="9"/>
        <v>12.288205727444508</v>
      </c>
      <c r="E155" s="3">
        <f t="shared" si="9"/>
        <v>6.1441028637222539</v>
      </c>
      <c r="F155" s="3">
        <f t="shared" si="9"/>
        <v>4.0960685758148356</v>
      </c>
      <c r="G155" s="3">
        <f t="shared" si="9"/>
        <v>3.0720514318611269</v>
      </c>
      <c r="H155" s="3">
        <f t="shared" si="9"/>
        <v>2.4576411454889016</v>
      </c>
      <c r="I155" s="3">
        <f t="shared" si="9"/>
        <v>2.0480342879074178</v>
      </c>
      <c r="J155" s="3">
        <f t="shared" si="9"/>
        <v>1.755457961063501</v>
      </c>
      <c r="K155" s="3">
        <f t="shared" si="9"/>
        <v>1.5360257159305635</v>
      </c>
      <c r="L155" s="3">
        <f t="shared" si="9"/>
        <v>1.3653561919382786</v>
      </c>
      <c r="M155" s="3">
        <f t="shared" si="9"/>
        <v>1.2288205727444508</v>
      </c>
      <c r="N155" s="3">
        <f t="shared" si="9"/>
        <v>1.1171096115858643</v>
      </c>
      <c r="O155" s="3">
        <f t="shared" si="9"/>
        <v>1.0240171439537089</v>
      </c>
      <c r="P155" s="3">
        <f t="shared" si="9"/>
        <v>0.94524659441880832</v>
      </c>
      <c r="Q155" s="3">
        <f t="shared" si="9"/>
        <v>0.87772898053175052</v>
      </c>
      <c r="R155" s="3">
        <f t="shared" si="9"/>
        <v>0.81921371516296715</v>
      </c>
    </row>
    <row r="156" spans="3:18" x14ac:dyDescent="0.3">
      <c r="C156" s="3">
        <v>152</v>
      </c>
      <c r="D156" s="3">
        <f t="shared" si="9"/>
        <v>12.328828005937952</v>
      </c>
      <c r="E156" s="3">
        <f t="shared" si="9"/>
        <v>6.164414002968976</v>
      </c>
      <c r="F156" s="3">
        <f t="shared" si="9"/>
        <v>4.1096093353126504</v>
      </c>
      <c r="G156" s="3">
        <f t="shared" si="9"/>
        <v>3.082207001484488</v>
      </c>
      <c r="H156" s="3">
        <f t="shared" si="9"/>
        <v>2.4657656011875906</v>
      </c>
      <c r="I156" s="3">
        <f t="shared" si="9"/>
        <v>2.0548046676563252</v>
      </c>
      <c r="J156" s="3">
        <f t="shared" si="9"/>
        <v>1.7612611437054218</v>
      </c>
      <c r="K156" s="3">
        <f t="shared" si="9"/>
        <v>1.541103500742244</v>
      </c>
      <c r="L156" s="3">
        <f t="shared" si="9"/>
        <v>1.3698697784375502</v>
      </c>
      <c r="M156" s="3">
        <f t="shared" si="9"/>
        <v>1.2328828005937953</v>
      </c>
      <c r="N156" s="3">
        <f t="shared" si="9"/>
        <v>1.1208025459943594</v>
      </c>
      <c r="O156" s="3">
        <f t="shared" si="9"/>
        <v>1.0274023338281626</v>
      </c>
      <c r="P156" s="3">
        <f t="shared" si="9"/>
        <v>0.94837138507215013</v>
      </c>
      <c r="Q156" s="3">
        <f t="shared" si="9"/>
        <v>0.88063057185271088</v>
      </c>
      <c r="R156" s="3">
        <f t="shared" si="9"/>
        <v>0.82192186706253012</v>
      </c>
    </row>
    <row r="157" spans="3:18" x14ac:dyDescent="0.3">
      <c r="C157" s="3">
        <v>153</v>
      </c>
      <c r="D157" s="3">
        <f t="shared" si="9"/>
        <v>12.369316876852981</v>
      </c>
      <c r="E157" s="3">
        <f t="shared" si="9"/>
        <v>6.1846584384264904</v>
      </c>
      <c r="F157" s="3">
        <f t="shared" si="9"/>
        <v>4.1231056256176606</v>
      </c>
      <c r="G157" s="3">
        <f t="shared" si="9"/>
        <v>3.0923292192132452</v>
      </c>
      <c r="H157" s="3">
        <f t="shared" si="9"/>
        <v>2.4738633753705961</v>
      </c>
      <c r="I157" s="3">
        <f t="shared" si="9"/>
        <v>2.0615528128088303</v>
      </c>
      <c r="J157" s="3">
        <f t="shared" si="9"/>
        <v>1.7670452681218545</v>
      </c>
      <c r="K157" s="3">
        <f t="shared" si="9"/>
        <v>1.5461646096066226</v>
      </c>
      <c r="L157" s="3">
        <f t="shared" si="9"/>
        <v>1.3743685418725535</v>
      </c>
      <c r="M157" s="3">
        <f t="shared" si="9"/>
        <v>1.236931687685298</v>
      </c>
      <c r="N157" s="3">
        <f t="shared" si="9"/>
        <v>1.1244833524411801</v>
      </c>
      <c r="O157" s="3">
        <f t="shared" si="9"/>
        <v>1.0307764064044151</v>
      </c>
      <c r="P157" s="3">
        <f t="shared" si="9"/>
        <v>0.95148591360407542</v>
      </c>
      <c r="Q157" s="3">
        <f t="shared" si="9"/>
        <v>0.88352263406092724</v>
      </c>
      <c r="R157" s="3">
        <f t="shared" si="9"/>
        <v>0.82462112512353203</v>
      </c>
    </row>
    <row r="158" spans="3:18" x14ac:dyDescent="0.3">
      <c r="C158" s="3">
        <v>154</v>
      </c>
      <c r="D158" s="3">
        <f t="shared" si="9"/>
        <v>12.409673645990857</v>
      </c>
      <c r="E158" s="3">
        <f t="shared" si="9"/>
        <v>6.2048368229954285</v>
      </c>
      <c r="F158" s="3">
        <f t="shared" si="9"/>
        <v>4.1365578819969526</v>
      </c>
      <c r="G158" s="3">
        <f t="shared" si="9"/>
        <v>3.1024184114977142</v>
      </c>
      <c r="H158" s="3">
        <f t="shared" si="9"/>
        <v>2.4819347291981715</v>
      </c>
      <c r="I158" s="3">
        <f t="shared" si="9"/>
        <v>2.0682789409984763</v>
      </c>
      <c r="J158" s="3">
        <f t="shared" si="9"/>
        <v>1.7728105208558367</v>
      </c>
      <c r="K158" s="3">
        <f t="shared" si="9"/>
        <v>1.5512092057488571</v>
      </c>
      <c r="L158" s="3">
        <f t="shared" si="9"/>
        <v>1.3788526273323174</v>
      </c>
      <c r="M158" s="3">
        <f t="shared" si="9"/>
        <v>1.2409673645990857</v>
      </c>
      <c r="N158" s="3">
        <f t="shared" si="9"/>
        <v>1.1281521496355325</v>
      </c>
      <c r="O158" s="3">
        <f t="shared" si="9"/>
        <v>1.0341394704992382</v>
      </c>
      <c r="P158" s="3">
        <f t="shared" si="9"/>
        <v>0.95459028046083516</v>
      </c>
      <c r="Q158" s="3">
        <f t="shared" si="9"/>
        <v>0.88640526042791834</v>
      </c>
      <c r="R158" s="3">
        <f t="shared" si="9"/>
        <v>0.82731157639939046</v>
      </c>
    </row>
    <row r="159" spans="3:18" x14ac:dyDescent="0.3">
      <c r="C159" s="3">
        <v>155</v>
      </c>
      <c r="D159" s="3">
        <f t="shared" si="9"/>
        <v>12.449899597988733</v>
      </c>
      <c r="E159" s="3">
        <f t="shared" si="9"/>
        <v>6.2249497989943663</v>
      </c>
      <c r="F159" s="3">
        <f t="shared" si="9"/>
        <v>4.1499665326629112</v>
      </c>
      <c r="G159" s="3">
        <f t="shared" si="9"/>
        <v>3.1124748994971831</v>
      </c>
      <c r="H159" s="3">
        <f t="shared" si="9"/>
        <v>2.4899799195977463</v>
      </c>
      <c r="I159" s="3">
        <f t="shared" si="9"/>
        <v>2.0749832663314556</v>
      </c>
      <c r="J159" s="3">
        <f t="shared" si="9"/>
        <v>1.7785570854269619</v>
      </c>
      <c r="K159" s="3">
        <f t="shared" si="9"/>
        <v>1.5562374497485916</v>
      </c>
      <c r="L159" s="3">
        <f t="shared" si="9"/>
        <v>1.3833221775543036</v>
      </c>
      <c r="M159" s="3">
        <f t="shared" si="9"/>
        <v>1.2449899597988732</v>
      </c>
      <c r="N159" s="3">
        <f t="shared" si="9"/>
        <v>1.131809054362612</v>
      </c>
      <c r="O159" s="3">
        <f t="shared" si="9"/>
        <v>1.0374916331657278</v>
      </c>
      <c r="P159" s="3">
        <f t="shared" si="9"/>
        <v>0.95768458446067173</v>
      </c>
      <c r="Q159" s="3">
        <f t="shared" si="9"/>
        <v>0.88927854271348095</v>
      </c>
      <c r="R159" s="3">
        <f t="shared" si="9"/>
        <v>0.82999330653258219</v>
      </c>
    </row>
    <row r="160" spans="3:18" x14ac:dyDescent="0.3">
      <c r="C160" s="3">
        <v>156</v>
      </c>
      <c r="D160" s="3">
        <f t="shared" si="9"/>
        <v>12.489995996796797</v>
      </c>
      <c r="E160" s="3">
        <f t="shared" si="9"/>
        <v>6.2449979983983983</v>
      </c>
      <c r="F160" s="3">
        <f t="shared" si="9"/>
        <v>4.1633319989322652</v>
      </c>
      <c r="G160" s="3">
        <f t="shared" si="9"/>
        <v>3.1224989991991992</v>
      </c>
      <c r="H160" s="3">
        <f t="shared" si="9"/>
        <v>2.4979991993593593</v>
      </c>
      <c r="I160" s="3">
        <f t="shared" si="9"/>
        <v>2.0816659994661326</v>
      </c>
      <c r="J160" s="3">
        <f t="shared" si="9"/>
        <v>1.7842851423995423</v>
      </c>
      <c r="K160" s="3">
        <f t="shared" si="9"/>
        <v>1.5612494995995996</v>
      </c>
      <c r="L160" s="3">
        <f t="shared" si="9"/>
        <v>1.3877773329774219</v>
      </c>
      <c r="M160" s="3">
        <f t="shared" si="9"/>
        <v>1.2489995996796797</v>
      </c>
      <c r="N160" s="3">
        <f t="shared" si="9"/>
        <v>1.1354541815269814</v>
      </c>
      <c r="O160" s="3">
        <f t="shared" si="9"/>
        <v>1.0408329997330663</v>
      </c>
      <c r="P160" s="3">
        <f t="shared" si="9"/>
        <v>0.96076892283052284</v>
      </c>
      <c r="Q160" s="3">
        <f t="shared" si="9"/>
        <v>0.89214257119977114</v>
      </c>
      <c r="R160" s="3">
        <f t="shared" si="9"/>
        <v>0.83266639978645307</v>
      </c>
    </row>
    <row r="161" spans="3:18" x14ac:dyDescent="0.3">
      <c r="C161" s="3">
        <v>157</v>
      </c>
      <c r="D161" s="3">
        <f t="shared" si="9"/>
        <v>12.529964086141668</v>
      </c>
      <c r="E161" s="3">
        <f t="shared" si="9"/>
        <v>6.2649820430708338</v>
      </c>
      <c r="F161" s="3">
        <f t="shared" si="9"/>
        <v>4.1766546953805559</v>
      </c>
      <c r="G161" s="3">
        <f t="shared" si="9"/>
        <v>3.1324910215354169</v>
      </c>
      <c r="H161" s="3">
        <f t="shared" si="9"/>
        <v>2.5059928172283334</v>
      </c>
      <c r="I161" s="3">
        <f t="shared" si="9"/>
        <v>2.0883273476902779</v>
      </c>
      <c r="J161" s="3">
        <f t="shared" si="9"/>
        <v>1.7899948694488097</v>
      </c>
      <c r="K161" s="3">
        <f t="shared" si="9"/>
        <v>1.5662455107677085</v>
      </c>
      <c r="L161" s="3">
        <f t="shared" si="9"/>
        <v>1.3922182317935186</v>
      </c>
      <c r="M161" s="3">
        <f t="shared" si="9"/>
        <v>1.2529964086141667</v>
      </c>
      <c r="N161" s="3">
        <f t="shared" si="9"/>
        <v>1.1390876441946971</v>
      </c>
      <c r="O161" s="3">
        <f t="shared" si="9"/>
        <v>1.044163673845139</v>
      </c>
      <c r="P161" s="3">
        <f t="shared" si="9"/>
        <v>0.96384339124166674</v>
      </c>
      <c r="Q161" s="3">
        <f t="shared" si="9"/>
        <v>0.89499743472440485</v>
      </c>
      <c r="R161" s="3">
        <f t="shared" si="9"/>
        <v>0.83533093907611122</v>
      </c>
    </row>
    <row r="162" spans="3:18" x14ac:dyDescent="0.3">
      <c r="C162" s="3">
        <v>158</v>
      </c>
      <c r="D162" s="3">
        <f t="shared" si="9"/>
        <v>12.569805089976535</v>
      </c>
      <c r="E162" s="3">
        <f t="shared" si="9"/>
        <v>6.2849025449882676</v>
      </c>
      <c r="F162" s="3">
        <f t="shared" si="9"/>
        <v>4.1899350299921787</v>
      </c>
      <c r="G162" s="3">
        <f t="shared" si="9"/>
        <v>3.1424512724941338</v>
      </c>
      <c r="H162" s="3">
        <f t="shared" si="9"/>
        <v>2.5139610179953071</v>
      </c>
      <c r="I162" s="3">
        <f t="shared" si="9"/>
        <v>2.0949675149960894</v>
      </c>
      <c r="J162" s="3">
        <f t="shared" si="9"/>
        <v>1.7956864414252194</v>
      </c>
      <c r="K162" s="3">
        <f t="shared" si="9"/>
        <v>1.5712256362470669</v>
      </c>
      <c r="L162" s="3">
        <f t="shared" si="9"/>
        <v>1.3966450099973928</v>
      </c>
      <c r="M162" s="3">
        <f t="shared" si="9"/>
        <v>1.2569805089976536</v>
      </c>
      <c r="N162" s="3">
        <f t="shared" si="9"/>
        <v>1.1427095536342304</v>
      </c>
      <c r="O162" s="3">
        <f t="shared" si="9"/>
        <v>1.0474837574980447</v>
      </c>
      <c r="P162" s="3">
        <f t="shared" si="9"/>
        <v>0.9669080838443489</v>
      </c>
      <c r="Q162" s="3">
        <f t="shared" si="9"/>
        <v>0.89784322071260969</v>
      </c>
      <c r="R162" s="3">
        <f t="shared" si="9"/>
        <v>0.83798700599843567</v>
      </c>
    </row>
    <row r="163" spans="3:18" x14ac:dyDescent="0.3">
      <c r="C163" s="3">
        <v>159</v>
      </c>
      <c r="D163" s="3">
        <f t="shared" si="9"/>
        <v>12.609520212918492</v>
      </c>
      <c r="E163" s="3">
        <f t="shared" si="9"/>
        <v>6.3047601064592458</v>
      </c>
      <c r="F163" s="3">
        <f t="shared" si="9"/>
        <v>4.2031734043061642</v>
      </c>
      <c r="G163" s="3">
        <f t="shared" si="9"/>
        <v>3.1523800532296229</v>
      </c>
      <c r="H163" s="3">
        <f t="shared" si="9"/>
        <v>2.5219040425836985</v>
      </c>
      <c r="I163" s="3">
        <f t="shared" si="9"/>
        <v>2.1015867021530821</v>
      </c>
      <c r="J163" s="3">
        <f t="shared" si="9"/>
        <v>1.8013600304169273</v>
      </c>
      <c r="K163" s="3">
        <f t="shared" si="9"/>
        <v>1.5761900266148114</v>
      </c>
      <c r="L163" s="3">
        <f t="shared" si="9"/>
        <v>1.4010578014353881</v>
      </c>
      <c r="M163" s="3">
        <f t="shared" si="9"/>
        <v>1.2609520212918492</v>
      </c>
      <c r="N163" s="3">
        <f t="shared" si="9"/>
        <v>1.1463200193562264</v>
      </c>
      <c r="O163" s="3">
        <f t="shared" si="9"/>
        <v>1.050793351076541</v>
      </c>
      <c r="P163" s="3">
        <f t="shared" ref="D163:R179" si="10">(($C163^(1/2))/P$3)</f>
        <v>0.96996309330142239</v>
      </c>
      <c r="Q163" s="3">
        <f t="shared" si="10"/>
        <v>0.90068001520846364</v>
      </c>
      <c r="R163" s="3">
        <f t="shared" si="10"/>
        <v>0.84063468086123272</v>
      </c>
    </row>
    <row r="164" spans="3:18" x14ac:dyDescent="0.3">
      <c r="C164" s="3">
        <v>160</v>
      </c>
      <c r="D164" s="3">
        <f t="shared" si="10"/>
        <v>12.649110640673518</v>
      </c>
      <c r="E164" s="3">
        <f t="shared" si="10"/>
        <v>6.324555320336759</v>
      </c>
      <c r="F164" s="3">
        <f t="shared" si="10"/>
        <v>4.2163702135578394</v>
      </c>
      <c r="G164" s="3">
        <f t="shared" si="10"/>
        <v>3.1622776601683795</v>
      </c>
      <c r="H164" s="3">
        <f t="shared" si="10"/>
        <v>2.5298221281347035</v>
      </c>
      <c r="I164" s="3">
        <f t="shared" si="10"/>
        <v>2.1081851067789197</v>
      </c>
      <c r="J164" s="3">
        <f t="shared" si="10"/>
        <v>1.8070158058105026</v>
      </c>
      <c r="K164" s="3">
        <f t="shared" si="10"/>
        <v>1.5811388300841898</v>
      </c>
      <c r="L164" s="3">
        <f t="shared" si="10"/>
        <v>1.405456737852613</v>
      </c>
      <c r="M164" s="3">
        <f t="shared" si="10"/>
        <v>1.2649110640673518</v>
      </c>
      <c r="N164" s="3">
        <f t="shared" si="10"/>
        <v>1.1499191491521381</v>
      </c>
      <c r="O164" s="3">
        <f t="shared" si="10"/>
        <v>1.0540925533894598</v>
      </c>
      <c r="P164" s="3">
        <f t="shared" si="10"/>
        <v>0.9730085108210399</v>
      </c>
      <c r="Q164" s="3">
        <f t="shared" si="10"/>
        <v>0.90350790290525129</v>
      </c>
      <c r="R164" s="3">
        <f t="shared" si="10"/>
        <v>0.84327404271156792</v>
      </c>
    </row>
    <row r="165" spans="3:18" x14ac:dyDescent="0.3">
      <c r="C165" s="3">
        <v>161</v>
      </c>
      <c r="D165" s="3">
        <f t="shared" si="10"/>
        <v>12.68857754044952</v>
      </c>
      <c r="E165" s="3">
        <f t="shared" si="10"/>
        <v>6.3442887702247601</v>
      </c>
      <c r="F165" s="3">
        <f t="shared" si="10"/>
        <v>4.2295258468165065</v>
      </c>
      <c r="G165" s="3">
        <f t="shared" si="10"/>
        <v>3.1721443851123801</v>
      </c>
      <c r="H165" s="3">
        <f t="shared" si="10"/>
        <v>2.5377155080899039</v>
      </c>
      <c r="I165" s="3">
        <f t="shared" si="10"/>
        <v>2.1147629234082532</v>
      </c>
      <c r="J165" s="3">
        <f t="shared" si="10"/>
        <v>1.8126539343499315</v>
      </c>
      <c r="K165" s="3">
        <f t="shared" si="10"/>
        <v>1.58607219255619</v>
      </c>
      <c r="L165" s="3">
        <f t="shared" si="10"/>
        <v>1.4098419489388356</v>
      </c>
      <c r="M165" s="3">
        <f t="shared" si="10"/>
        <v>1.2688577540449519</v>
      </c>
      <c r="N165" s="3">
        <f t="shared" si="10"/>
        <v>1.1535070491317745</v>
      </c>
      <c r="O165" s="3">
        <f t="shared" si="10"/>
        <v>1.0573814617041266</v>
      </c>
      <c r="P165" s="3">
        <f t="shared" si="10"/>
        <v>0.97604442618842469</v>
      </c>
      <c r="Q165" s="3">
        <f t="shared" si="10"/>
        <v>0.90632696717496575</v>
      </c>
      <c r="R165" s="3">
        <f t="shared" si="10"/>
        <v>0.8459051693633014</v>
      </c>
    </row>
    <row r="166" spans="3:18" x14ac:dyDescent="0.3">
      <c r="C166" s="3">
        <v>162</v>
      </c>
      <c r="D166" s="3">
        <f t="shared" si="10"/>
        <v>12.727922061357855</v>
      </c>
      <c r="E166" s="3">
        <f t="shared" si="10"/>
        <v>6.3639610306789276</v>
      </c>
      <c r="F166" s="3">
        <f t="shared" si="10"/>
        <v>4.2426406871192848</v>
      </c>
      <c r="G166" s="3">
        <f t="shared" si="10"/>
        <v>3.1819805153394638</v>
      </c>
      <c r="H166" s="3">
        <f t="shared" si="10"/>
        <v>2.545584412271571</v>
      </c>
      <c r="I166" s="3">
        <f t="shared" si="10"/>
        <v>2.1213203435596424</v>
      </c>
      <c r="J166" s="3">
        <f t="shared" si="10"/>
        <v>1.8182745801939793</v>
      </c>
      <c r="K166" s="3">
        <f t="shared" si="10"/>
        <v>1.5909902576697319</v>
      </c>
      <c r="L166" s="3">
        <f t="shared" si="10"/>
        <v>1.4142135623730949</v>
      </c>
      <c r="M166" s="3">
        <f t="shared" si="10"/>
        <v>1.2727922061357855</v>
      </c>
      <c r="N166" s="3">
        <f t="shared" si="10"/>
        <v>1.1570838237598051</v>
      </c>
      <c r="O166" s="3">
        <f t="shared" si="10"/>
        <v>1.0606601717798212</v>
      </c>
      <c r="P166" s="3">
        <f t="shared" si="10"/>
        <v>0.97907092779675808</v>
      </c>
      <c r="Q166" s="3">
        <f t="shared" si="10"/>
        <v>0.90913729009698963</v>
      </c>
      <c r="R166" s="3">
        <f t="shared" si="10"/>
        <v>0.84852813742385702</v>
      </c>
    </row>
    <row r="167" spans="3:18" x14ac:dyDescent="0.3">
      <c r="C167" s="3">
        <v>163</v>
      </c>
      <c r="D167" s="3">
        <f t="shared" si="10"/>
        <v>12.767145334803704</v>
      </c>
      <c r="E167" s="3">
        <f t="shared" si="10"/>
        <v>6.383572667401852</v>
      </c>
      <c r="F167" s="3">
        <f t="shared" si="10"/>
        <v>4.2557151116012344</v>
      </c>
      <c r="G167" s="3">
        <f t="shared" si="10"/>
        <v>3.191786333700926</v>
      </c>
      <c r="H167" s="3">
        <f t="shared" si="10"/>
        <v>2.5534290669607409</v>
      </c>
      <c r="I167" s="3">
        <f t="shared" si="10"/>
        <v>2.1278575558006172</v>
      </c>
      <c r="J167" s="3">
        <f t="shared" si="10"/>
        <v>1.8238779049719578</v>
      </c>
      <c r="K167" s="3">
        <f t="shared" si="10"/>
        <v>1.595893166850463</v>
      </c>
      <c r="L167" s="3">
        <f t="shared" si="10"/>
        <v>1.4185717038670782</v>
      </c>
      <c r="M167" s="3">
        <f t="shared" si="10"/>
        <v>1.2767145334803705</v>
      </c>
      <c r="N167" s="3">
        <f t="shared" si="10"/>
        <v>1.1606495758912458</v>
      </c>
      <c r="O167" s="3">
        <f t="shared" si="10"/>
        <v>1.0639287779003086</v>
      </c>
      <c r="P167" s="3">
        <f t="shared" si="10"/>
        <v>0.98208810267720803</v>
      </c>
      <c r="Q167" s="3">
        <f t="shared" si="10"/>
        <v>0.91193895248597889</v>
      </c>
      <c r="R167" s="3">
        <f t="shared" si="10"/>
        <v>0.85114302232024697</v>
      </c>
    </row>
    <row r="168" spans="3:18" x14ac:dyDescent="0.3">
      <c r="C168" s="3">
        <v>164</v>
      </c>
      <c r="D168" s="3">
        <f t="shared" si="10"/>
        <v>12.806248474865697</v>
      </c>
      <c r="E168" s="3">
        <f t="shared" si="10"/>
        <v>6.4031242374328485</v>
      </c>
      <c r="F168" s="3">
        <f t="shared" si="10"/>
        <v>4.2687494916218993</v>
      </c>
      <c r="G168" s="3">
        <f t="shared" si="10"/>
        <v>3.2015621187164243</v>
      </c>
      <c r="H168" s="3">
        <f t="shared" si="10"/>
        <v>2.5612496949731396</v>
      </c>
      <c r="I168" s="3">
        <f t="shared" si="10"/>
        <v>2.1343747458109497</v>
      </c>
      <c r="J168" s="3">
        <f t="shared" si="10"/>
        <v>1.8294640678379568</v>
      </c>
      <c r="K168" s="3">
        <f t="shared" si="10"/>
        <v>1.6007810593582121</v>
      </c>
      <c r="L168" s="3">
        <f t="shared" si="10"/>
        <v>1.4229164972072996</v>
      </c>
      <c r="M168" s="3">
        <f t="shared" si="10"/>
        <v>1.2806248474865698</v>
      </c>
      <c r="N168" s="3">
        <f t="shared" si="10"/>
        <v>1.1642044068059725</v>
      </c>
      <c r="O168" s="3">
        <f t="shared" si="10"/>
        <v>1.0671873729054748</v>
      </c>
      <c r="P168" s="3">
        <f t="shared" si="10"/>
        <v>0.98509603652813049</v>
      </c>
      <c r="Q168" s="3">
        <f t="shared" si="10"/>
        <v>0.91473203391897839</v>
      </c>
      <c r="R168" s="3">
        <f t="shared" si="10"/>
        <v>0.85374989832437975</v>
      </c>
    </row>
    <row r="169" spans="3:18" x14ac:dyDescent="0.3">
      <c r="C169" s="3">
        <v>165</v>
      </c>
      <c r="D169" s="3">
        <f t="shared" si="10"/>
        <v>12.845232578665129</v>
      </c>
      <c r="E169" s="3">
        <f t="shared" si="10"/>
        <v>6.4226162893325647</v>
      </c>
      <c r="F169" s="3">
        <f t="shared" si="10"/>
        <v>4.2817441928883762</v>
      </c>
      <c r="G169" s="3">
        <f t="shared" si="10"/>
        <v>3.2113081446662823</v>
      </c>
      <c r="H169" s="3">
        <f t="shared" si="10"/>
        <v>2.5690465157330258</v>
      </c>
      <c r="I169" s="3">
        <f t="shared" si="10"/>
        <v>2.1408720964441881</v>
      </c>
      <c r="J169" s="3">
        <f t="shared" si="10"/>
        <v>1.8350332255235899</v>
      </c>
      <c r="K169" s="3">
        <f t="shared" si="10"/>
        <v>1.6056540723331412</v>
      </c>
      <c r="L169" s="3">
        <f t="shared" si="10"/>
        <v>1.4272480642961254</v>
      </c>
      <c r="M169" s="3">
        <f t="shared" si="10"/>
        <v>1.2845232578665129</v>
      </c>
      <c r="N169" s="3">
        <f t="shared" si="10"/>
        <v>1.1677484162422844</v>
      </c>
      <c r="O169" s="3">
        <f t="shared" si="10"/>
        <v>1.070436048222094</v>
      </c>
      <c r="P169" s="3">
        <f t="shared" si="10"/>
        <v>0.98809481374347152</v>
      </c>
      <c r="Q169" s="3">
        <f t="shared" si="10"/>
        <v>0.91751661276179497</v>
      </c>
      <c r="R169" s="3">
        <f t="shared" si="10"/>
        <v>0.8563488385776753</v>
      </c>
    </row>
    <row r="170" spans="3:18" x14ac:dyDescent="0.3">
      <c r="C170" s="3">
        <v>166</v>
      </c>
      <c r="D170" s="3">
        <f t="shared" si="10"/>
        <v>12.884098726725126</v>
      </c>
      <c r="E170" s="3">
        <f t="shared" si="10"/>
        <v>6.4420493633625631</v>
      </c>
      <c r="F170" s="3">
        <f t="shared" si="10"/>
        <v>4.2946995755750423</v>
      </c>
      <c r="G170" s="3">
        <f t="shared" si="10"/>
        <v>3.2210246816812815</v>
      </c>
      <c r="H170" s="3">
        <f t="shared" si="10"/>
        <v>2.5768197453450252</v>
      </c>
      <c r="I170" s="3">
        <f t="shared" si="10"/>
        <v>2.1473497877875212</v>
      </c>
      <c r="J170" s="3">
        <f t="shared" si="10"/>
        <v>1.8405855323893037</v>
      </c>
      <c r="K170" s="3">
        <f t="shared" si="10"/>
        <v>1.6105123408406408</v>
      </c>
      <c r="L170" s="3">
        <f t="shared" si="10"/>
        <v>1.4315665251916807</v>
      </c>
      <c r="M170" s="3">
        <f t="shared" si="10"/>
        <v>1.2884098726725126</v>
      </c>
      <c r="N170" s="3">
        <f t="shared" si="10"/>
        <v>1.171281702429557</v>
      </c>
      <c r="O170" s="3">
        <f t="shared" si="10"/>
        <v>1.0736748938937606</v>
      </c>
      <c r="P170" s="3">
        <f t="shared" si="10"/>
        <v>0.99108451744039427</v>
      </c>
      <c r="Q170" s="3">
        <f t="shared" si="10"/>
        <v>0.92029276619465183</v>
      </c>
      <c r="R170" s="3">
        <f t="shared" si="10"/>
        <v>0.85893991511500845</v>
      </c>
    </row>
    <row r="171" spans="3:18" x14ac:dyDescent="0.3">
      <c r="C171" s="3">
        <v>167</v>
      </c>
      <c r="D171" s="3">
        <f t="shared" si="10"/>
        <v>12.922847983320086</v>
      </c>
      <c r="E171" s="3">
        <f t="shared" si="10"/>
        <v>6.4614239916600429</v>
      </c>
      <c r="F171" s="3">
        <f t="shared" si="10"/>
        <v>4.3076159944400283</v>
      </c>
      <c r="G171" s="3">
        <f t="shared" si="10"/>
        <v>3.2307119958300214</v>
      </c>
      <c r="H171" s="3">
        <f t="shared" si="10"/>
        <v>2.584569596664017</v>
      </c>
      <c r="I171" s="3">
        <f t="shared" si="10"/>
        <v>2.1538079972200141</v>
      </c>
      <c r="J171" s="3">
        <f t="shared" si="10"/>
        <v>1.8461211404742979</v>
      </c>
      <c r="K171" s="3">
        <f t="shared" si="10"/>
        <v>1.6153559979150107</v>
      </c>
      <c r="L171" s="3">
        <f t="shared" si="10"/>
        <v>1.4358719981466761</v>
      </c>
      <c r="M171" s="3">
        <f t="shared" si="10"/>
        <v>1.2922847983320085</v>
      </c>
      <c r="N171" s="3">
        <f t="shared" si="10"/>
        <v>1.1748043621200077</v>
      </c>
      <c r="O171" s="3">
        <f t="shared" si="10"/>
        <v>1.0769039986100071</v>
      </c>
      <c r="P171" s="3">
        <f t="shared" si="10"/>
        <v>0.9940652294861605</v>
      </c>
      <c r="Q171" s="3">
        <f t="shared" si="10"/>
        <v>0.92306057023714894</v>
      </c>
      <c r="R171" s="3">
        <f t="shared" si="10"/>
        <v>0.86152319888800577</v>
      </c>
    </row>
    <row r="172" spans="3:18" x14ac:dyDescent="0.3">
      <c r="C172" s="3">
        <v>168</v>
      </c>
      <c r="D172" s="3">
        <f t="shared" si="10"/>
        <v>12.961481396815721</v>
      </c>
      <c r="E172" s="3">
        <f t="shared" si="10"/>
        <v>6.4807406984078604</v>
      </c>
      <c r="F172" s="3">
        <f t="shared" si="10"/>
        <v>4.3204937989385739</v>
      </c>
      <c r="G172" s="3">
        <f t="shared" si="10"/>
        <v>3.2403703492039302</v>
      </c>
      <c r="H172" s="3">
        <f t="shared" si="10"/>
        <v>2.5922962793631443</v>
      </c>
      <c r="I172" s="3">
        <f t="shared" si="10"/>
        <v>2.1602468994692869</v>
      </c>
      <c r="J172" s="3">
        <f t="shared" si="10"/>
        <v>1.8516401995451031</v>
      </c>
      <c r="K172" s="3">
        <f t="shared" si="10"/>
        <v>1.6201851746019651</v>
      </c>
      <c r="L172" s="3">
        <f t="shared" si="10"/>
        <v>1.4401645996461911</v>
      </c>
      <c r="M172" s="3">
        <f t="shared" si="10"/>
        <v>1.2961481396815722</v>
      </c>
      <c r="N172" s="3">
        <f t="shared" si="10"/>
        <v>1.1783164906196111</v>
      </c>
      <c r="O172" s="3">
        <f t="shared" si="10"/>
        <v>1.0801234497346435</v>
      </c>
      <c r="P172" s="3">
        <f t="shared" si="10"/>
        <v>0.99703703052428616</v>
      </c>
      <c r="Q172" s="3">
        <f t="shared" si="10"/>
        <v>0.92582009977255153</v>
      </c>
      <c r="R172" s="3">
        <f t="shared" si="10"/>
        <v>0.86409875978771467</v>
      </c>
    </row>
    <row r="173" spans="3:18" x14ac:dyDescent="0.3">
      <c r="C173" s="3">
        <v>169</v>
      </c>
      <c r="D173" s="3">
        <f t="shared" si="10"/>
        <v>13</v>
      </c>
      <c r="E173" s="3">
        <f t="shared" si="10"/>
        <v>6.5</v>
      </c>
      <c r="F173" s="3">
        <f t="shared" si="10"/>
        <v>4.333333333333333</v>
      </c>
      <c r="G173" s="3">
        <f t="shared" si="10"/>
        <v>3.25</v>
      </c>
      <c r="H173" s="3">
        <f t="shared" si="10"/>
        <v>2.6</v>
      </c>
      <c r="I173" s="3">
        <f t="shared" si="10"/>
        <v>2.1666666666666665</v>
      </c>
      <c r="J173" s="3">
        <f t="shared" si="10"/>
        <v>1.8571428571428572</v>
      </c>
      <c r="K173" s="3">
        <f t="shared" si="10"/>
        <v>1.625</v>
      </c>
      <c r="L173" s="3">
        <f t="shared" si="10"/>
        <v>1.4444444444444444</v>
      </c>
      <c r="M173" s="3">
        <f t="shared" si="10"/>
        <v>1.3</v>
      </c>
      <c r="N173" s="3">
        <f t="shared" si="10"/>
        <v>1.1818181818181819</v>
      </c>
      <c r="O173" s="3">
        <f t="shared" si="10"/>
        <v>1.0833333333333333</v>
      </c>
      <c r="P173" s="3">
        <f t="shared" si="10"/>
        <v>1</v>
      </c>
      <c r="Q173" s="3">
        <f t="shared" si="10"/>
        <v>0.9285714285714286</v>
      </c>
      <c r="R173" s="3">
        <f t="shared" si="10"/>
        <v>0.8666666666666667</v>
      </c>
    </row>
    <row r="174" spans="3:18" x14ac:dyDescent="0.3">
      <c r="C174" s="3">
        <v>170</v>
      </c>
      <c r="D174" s="3">
        <f t="shared" si="10"/>
        <v>13.038404810405298</v>
      </c>
      <c r="E174" s="3">
        <f t="shared" si="10"/>
        <v>6.5192024052026492</v>
      </c>
      <c r="F174" s="3">
        <f t="shared" si="10"/>
        <v>4.3461349368017661</v>
      </c>
      <c r="G174" s="3">
        <f t="shared" si="10"/>
        <v>3.2596012026013246</v>
      </c>
      <c r="H174" s="3">
        <f t="shared" si="10"/>
        <v>2.6076809620810595</v>
      </c>
      <c r="I174" s="3">
        <f t="shared" si="10"/>
        <v>2.1730674684008831</v>
      </c>
      <c r="J174" s="3">
        <f t="shared" si="10"/>
        <v>1.8626292586293283</v>
      </c>
      <c r="K174" s="3">
        <f t="shared" si="10"/>
        <v>1.6298006013006623</v>
      </c>
      <c r="L174" s="3">
        <f t="shared" si="10"/>
        <v>1.4487116456005886</v>
      </c>
      <c r="M174" s="3">
        <f t="shared" si="10"/>
        <v>1.3038404810405297</v>
      </c>
      <c r="N174" s="3">
        <f t="shared" si="10"/>
        <v>1.1853095282186634</v>
      </c>
      <c r="O174" s="3">
        <f t="shared" si="10"/>
        <v>1.0865337342004415</v>
      </c>
      <c r="P174" s="3">
        <f t="shared" si="10"/>
        <v>1.0029542161850229</v>
      </c>
      <c r="Q174" s="3">
        <f t="shared" si="10"/>
        <v>0.93131462931466413</v>
      </c>
      <c r="R174" s="3">
        <f t="shared" si="10"/>
        <v>0.8692269873603532</v>
      </c>
    </row>
    <row r="175" spans="3:18" x14ac:dyDescent="0.3">
      <c r="C175" s="3">
        <v>171</v>
      </c>
      <c r="D175" s="3">
        <f t="shared" si="10"/>
        <v>13.076696830622021</v>
      </c>
      <c r="E175" s="3">
        <f t="shared" si="10"/>
        <v>6.5383484153110105</v>
      </c>
      <c r="F175" s="3">
        <f t="shared" si="10"/>
        <v>4.358898943540674</v>
      </c>
      <c r="G175" s="3">
        <f t="shared" si="10"/>
        <v>3.2691742076555053</v>
      </c>
      <c r="H175" s="3">
        <f t="shared" si="10"/>
        <v>2.6153393661244042</v>
      </c>
      <c r="I175" s="3">
        <f t="shared" si="10"/>
        <v>2.179449471770337</v>
      </c>
      <c r="J175" s="3">
        <f t="shared" si="10"/>
        <v>1.8680995472317172</v>
      </c>
      <c r="K175" s="3">
        <f t="shared" si="10"/>
        <v>1.6345871038277526</v>
      </c>
      <c r="L175" s="3">
        <f t="shared" si="10"/>
        <v>1.4529663145135578</v>
      </c>
      <c r="M175" s="3">
        <f t="shared" si="10"/>
        <v>1.3076696830622021</v>
      </c>
      <c r="N175" s="3">
        <f t="shared" si="10"/>
        <v>1.1887906209656383</v>
      </c>
      <c r="O175" s="3">
        <f t="shared" si="10"/>
        <v>1.0897247358851685</v>
      </c>
      <c r="P175" s="3">
        <f t="shared" si="10"/>
        <v>1.005899756201694</v>
      </c>
      <c r="Q175" s="3">
        <f t="shared" si="10"/>
        <v>0.93404977361585861</v>
      </c>
      <c r="R175" s="3">
        <f t="shared" si="10"/>
        <v>0.87177978870813477</v>
      </c>
    </row>
    <row r="176" spans="3:18" x14ac:dyDescent="0.3">
      <c r="C176" s="3">
        <v>172</v>
      </c>
      <c r="D176" s="3">
        <f t="shared" si="10"/>
        <v>13.114877048604001</v>
      </c>
      <c r="E176" s="3">
        <f t="shared" si="10"/>
        <v>6.5574385243020004</v>
      </c>
      <c r="F176" s="3">
        <f t="shared" si="10"/>
        <v>4.3716256828680002</v>
      </c>
      <c r="G176" s="3">
        <f t="shared" si="10"/>
        <v>3.2787192621510002</v>
      </c>
      <c r="H176" s="3">
        <f t="shared" si="10"/>
        <v>2.6229754097208002</v>
      </c>
      <c r="I176" s="3">
        <f t="shared" si="10"/>
        <v>2.1858128414340001</v>
      </c>
      <c r="J176" s="3">
        <f t="shared" si="10"/>
        <v>1.8735538640862859</v>
      </c>
      <c r="K176" s="3">
        <f t="shared" si="10"/>
        <v>1.6393596310755001</v>
      </c>
      <c r="L176" s="3">
        <f t="shared" si="10"/>
        <v>1.4572085609560002</v>
      </c>
      <c r="M176" s="3">
        <f t="shared" si="10"/>
        <v>1.3114877048604001</v>
      </c>
      <c r="N176" s="3">
        <f t="shared" si="10"/>
        <v>1.1922615498730911</v>
      </c>
      <c r="O176" s="3">
        <f t="shared" si="10"/>
        <v>1.0929064207170001</v>
      </c>
      <c r="P176" s="3">
        <f t="shared" si="10"/>
        <v>1.0088366960464616</v>
      </c>
      <c r="Q176" s="3">
        <f t="shared" si="10"/>
        <v>0.93677693204314294</v>
      </c>
      <c r="R176" s="3">
        <f t="shared" si="10"/>
        <v>0.8743251365736</v>
      </c>
    </row>
    <row r="177" spans="3:18" x14ac:dyDescent="0.3">
      <c r="C177" s="3">
        <v>173</v>
      </c>
      <c r="D177" s="3">
        <f t="shared" si="10"/>
        <v>13.152946437965905</v>
      </c>
      <c r="E177" s="3">
        <f t="shared" si="10"/>
        <v>6.5764732189829527</v>
      </c>
      <c r="F177" s="3">
        <f t="shared" si="10"/>
        <v>4.3843154793219687</v>
      </c>
      <c r="G177" s="3">
        <f t="shared" si="10"/>
        <v>3.2882366094914763</v>
      </c>
      <c r="H177" s="3">
        <f t="shared" si="10"/>
        <v>2.6305892875931809</v>
      </c>
      <c r="I177" s="3">
        <f t="shared" si="10"/>
        <v>2.1921577396609844</v>
      </c>
      <c r="J177" s="3">
        <f t="shared" si="10"/>
        <v>1.8789923482808437</v>
      </c>
      <c r="K177" s="3">
        <f t="shared" si="10"/>
        <v>1.6441183047457382</v>
      </c>
      <c r="L177" s="3">
        <f t="shared" si="10"/>
        <v>1.4614384931073228</v>
      </c>
      <c r="M177" s="3">
        <f t="shared" si="10"/>
        <v>1.3152946437965904</v>
      </c>
      <c r="N177" s="3">
        <f t="shared" si="10"/>
        <v>1.195722403451446</v>
      </c>
      <c r="O177" s="3">
        <f t="shared" si="10"/>
        <v>1.0960788698304922</v>
      </c>
      <c r="P177" s="3">
        <f t="shared" si="10"/>
        <v>1.0117651106127619</v>
      </c>
      <c r="Q177" s="3">
        <f t="shared" si="10"/>
        <v>0.93949617414042186</v>
      </c>
      <c r="R177" s="3">
        <f t="shared" si="10"/>
        <v>0.8768630958643937</v>
      </c>
    </row>
    <row r="178" spans="3:18" x14ac:dyDescent="0.3">
      <c r="C178" s="3">
        <v>174</v>
      </c>
      <c r="D178" s="3">
        <f t="shared" si="10"/>
        <v>13.19090595827292</v>
      </c>
      <c r="E178" s="3">
        <f t="shared" si="10"/>
        <v>6.5954529791364598</v>
      </c>
      <c r="F178" s="3">
        <f t="shared" si="10"/>
        <v>4.3969686527576402</v>
      </c>
      <c r="G178" s="3">
        <f t="shared" si="10"/>
        <v>3.2977264895682299</v>
      </c>
      <c r="H178" s="3">
        <f t="shared" si="10"/>
        <v>2.6381811916545841</v>
      </c>
      <c r="I178" s="3">
        <f t="shared" si="10"/>
        <v>2.1984843263788201</v>
      </c>
      <c r="J178" s="3">
        <f t="shared" si="10"/>
        <v>1.8844151368961313</v>
      </c>
      <c r="K178" s="3">
        <f t="shared" si="10"/>
        <v>1.6488632447841149</v>
      </c>
      <c r="L178" s="3">
        <f t="shared" si="10"/>
        <v>1.4656562175858801</v>
      </c>
      <c r="M178" s="3">
        <f t="shared" si="10"/>
        <v>1.319090595827292</v>
      </c>
      <c r="N178" s="3">
        <f t="shared" si="10"/>
        <v>1.1991732689339019</v>
      </c>
      <c r="O178" s="3">
        <f t="shared" si="10"/>
        <v>1.09924216318941</v>
      </c>
      <c r="P178" s="3">
        <f t="shared" si="10"/>
        <v>1.0146850737133015</v>
      </c>
      <c r="Q178" s="3">
        <f t="shared" si="10"/>
        <v>0.94220756844806564</v>
      </c>
      <c r="R178" s="3">
        <f t="shared" si="10"/>
        <v>0.87939373055152792</v>
      </c>
    </row>
    <row r="179" spans="3:18" x14ac:dyDescent="0.3">
      <c r="C179" s="3">
        <v>175</v>
      </c>
      <c r="D179" s="3">
        <f t="shared" si="10"/>
        <v>13.228756555322953</v>
      </c>
      <c r="E179" s="3">
        <f t="shared" si="10"/>
        <v>6.6143782776614763</v>
      </c>
      <c r="F179" s="3">
        <f t="shared" si="10"/>
        <v>4.4095855184409842</v>
      </c>
      <c r="G179" s="3">
        <f t="shared" si="10"/>
        <v>3.3071891388307382</v>
      </c>
      <c r="H179" s="3">
        <f t="shared" si="10"/>
        <v>2.6457513110645907</v>
      </c>
      <c r="I179" s="3">
        <f t="shared" si="10"/>
        <v>2.2047927592204921</v>
      </c>
      <c r="J179" s="3">
        <f t="shared" si="10"/>
        <v>1.8898223650461361</v>
      </c>
      <c r="K179" s="3">
        <f t="shared" si="10"/>
        <v>1.6535945694153691</v>
      </c>
      <c r="L179" s="3">
        <f t="shared" si="10"/>
        <v>1.469861839480328</v>
      </c>
      <c r="M179" s="3">
        <f t="shared" si="10"/>
        <v>1.3228756555322954</v>
      </c>
      <c r="N179" s="3">
        <f t="shared" si="10"/>
        <v>1.2026142323020865</v>
      </c>
      <c r="O179" s="3">
        <f t="shared" ref="D179:R195" si="11">(($C179^(1/2))/O$3)</f>
        <v>1.1023963796102461</v>
      </c>
      <c r="P179" s="3">
        <f t="shared" si="11"/>
        <v>1.0175966581017657</v>
      </c>
      <c r="Q179" s="3">
        <f t="shared" si="11"/>
        <v>0.94491118252306805</v>
      </c>
      <c r="R179" s="3">
        <f t="shared" si="11"/>
        <v>0.88191710368819687</v>
      </c>
    </row>
    <row r="180" spans="3:18" x14ac:dyDescent="0.3">
      <c r="C180" s="3">
        <v>176</v>
      </c>
      <c r="D180" s="3">
        <f t="shared" si="11"/>
        <v>13.266499161421599</v>
      </c>
      <c r="E180" s="3">
        <f t="shared" si="11"/>
        <v>6.6332495807107996</v>
      </c>
      <c r="F180" s="3">
        <f t="shared" si="11"/>
        <v>4.4221663871405328</v>
      </c>
      <c r="G180" s="3">
        <f t="shared" si="11"/>
        <v>3.3166247903553998</v>
      </c>
      <c r="H180" s="3">
        <f t="shared" si="11"/>
        <v>2.6532998322843198</v>
      </c>
      <c r="I180" s="3">
        <f t="shared" si="11"/>
        <v>2.2110831935702664</v>
      </c>
      <c r="J180" s="3">
        <f t="shared" si="11"/>
        <v>1.8952141659173714</v>
      </c>
      <c r="K180" s="3">
        <f t="shared" si="11"/>
        <v>1.6583123951776999</v>
      </c>
      <c r="L180" s="3">
        <f t="shared" si="11"/>
        <v>1.4740554623801776</v>
      </c>
      <c r="M180" s="3">
        <f t="shared" si="11"/>
        <v>1.3266499161421599</v>
      </c>
      <c r="N180" s="3">
        <f t="shared" si="11"/>
        <v>1.2060453783110545</v>
      </c>
      <c r="O180" s="3">
        <f t="shared" si="11"/>
        <v>1.1055415967851332</v>
      </c>
      <c r="P180" s="3">
        <f t="shared" si="11"/>
        <v>1.0204999354939692</v>
      </c>
      <c r="Q180" s="3">
        <f t="shared" si="11"/>
        <v>0.94760708295868568</v>
      </c>
      <c r="R180" s="3">
        <f t="shared" si="11"/>
        <v>0.88443327742810662</v>
      </c>
    </row>
    <row r="181" spans="3:18" x14ac:dyDescent="0.3">
      <c r="C181" s="3">
        <v>177</v>
      </c>
      <c r="D181" s="3">
        <f t="shared" si="11"/>
        <v>13.30413469565007</v>
      </c>
      <c r="E181" s="3">
        <f t="shared" si="11"/>
        <v>6.6520673478250352</v>
      </c>
      <c r="F181" s="3">
        <f t="shared" si="11"/>
        <v>4.4347115652166904</v>
      </c>
      <c r="G181" s="3">
        <f t="shared" si="11"/>
        <v>3.3260336739125176</v>
      </c>
      <c r="H181" s="3">
        <f t="shared" si="11"/>
        <v>2.6608269391300139</v>
      </c>
      <c r="I181" s="3">
        <f t="shared" si="11"/>
        <v>2.2173557826083452</v>
      </c>
      <c r="J181" s="3">
        <f t="shared" si="11"/>
        <v>1.9005906708071529</v>
      </c>
      <c r="K181" s="3">
        <f t="shared" si="11"/>
        <v>1.6630168369562588</v>
      </c>
      <c r="L181" s="3">
        <f t="shared" si="11"/>
        <v>1.4782371884055634</v>
      </c>
      <c r="M181" s="3">
        <f t="shared" si="11"/>
        <v>1.3304134695650069</v>
      </c>
      <c r="N181" s="3">
        <f t="shared" si="11"/>
        <v>1.2094667905136427</v>
      </c>
      <c r="O181" s="3">
        <f t="shared" si="11"/>
        <v>1.1086778913041726</v>
      </c>
      <c r="P181" s="3">
        <f t="shared" si="11"/>
        <v>1.0233949765884669</v>
      </c>
      <c r="Q181" s="3">
        <f t="shared" si="11"/>
        <v>0.95029533540357647</v>
      </c>
      <c r="R181" s="3">
        <f t="shared" si="11"/>
        <v>0.88694231304333804</v>
      </c>
    </row>
    <row r="182" spans="3:18" x14ac:dyDescent="0.3">
      <c r="C182" s="3">
        <v>178</v>
      </c>
      <c r="D182" s="3">
        <f t="shared" si="11"/>
        <v>13.341664064126334</v>
      </c>
      <c r="E182" s="3">
        <f t="shared" si="11"/>
        <v>6.6708320320631671</v>
      </c>
      <c r="F182" s="3">
        <f t="shared" si="11"/>
        <v>4.4472213547087778</v>
      </c>
      <c r="G182" s="3">
        <f t="shared" si="11"/>
        <v>3.3354160160315836</v>
      </c>
      <c r="H182" s="3">
        <f t="shared" si="11"/>
        <v>2.668332812825267</v>
      </c>
      <c r="I182" s="3">
        <f t="shared" si="11"/>
        <v>2.2236106773543889</v>
      </c>
      <c r="J182" s="3">
        <f t="shared" si="11"/>
        <v>1.9059520091609048</v>
      </c>
      <c r="K182" s="3">
        <f t="shared" si="11"/>
        <v>1.6677080080157918</v>
      </c>
      <c r="L182" s="3">
        <f t="shared" si="11"/>
        <v>1.4824071182362593</v>
      </c>
      <c r="M182" s="3">
        <f t="shared" si="11"/>
        <v>1.3341664064126335</v>
      </c>
      <c r="N182" s="3">
        <f t="shared" si="11"/>
        <v>1.2128785512842122</v>
      </c>
      <c r="O182" s="3">
        <f t="shared" si="11"/>
        <v>1.1118053386771944</v>
      </c>
      <c r="P182" s="3">
        <f t="shared" si="11"/>
        <v>1.0262818510866412</v>
      </c>
      <c r="Q182" s="3">
        <f t="shared" si="11"/>
        <v>0.9529760045804524</v>
      </c>
      <c r="R182" s="3">
        <f t="shared" si="11"/>
        <v>0.8894442709417556</v>
      </c>
    </row>
    <row r="183" spans="3:18" x14ac:dyDescent="0.3">
      <c r="C183" s="3">
        <v>179</v>
      </c>
      <c r="D183" s="3">
        <f t="shared" si="11"/>
        <v>13.379088160259652</v>
      </c>
      <c r="E183" s="3">
        <f t="shared" si="11"/>
        <v>6.689544080129826</v>
      </c>
      <c r="F183" s="3">
        <f t="shared" si="11"/>
        <v>4.4596960534198837</v>
      </c>
      <c r="G183" s="3">
        <f t="shared" si="11"/>
        <v>3.344772040064913</v>
      </c>
      <c r="H183" s="3">
        <f t="shared" si="11"/>
        <v>2.6758176320519302</v>
      </c>
      <c r="I183" s="3">
        <f t="shared" si="11"/>
        <v>2.2298480267099419</v>
      </c>
      <c r="J183" s="3">
        <f t="shared" si="11"/>
        <v>1.9112983086085218</v>
      </c>
      <c r="K183" s="3">
        <f t="shared" si="11"/>
        <v>1.6723860200324565</v>
      </c>
      <c r="L183" s="3">
        <f t="shared" si="11"/>
        <v>1.4865653511399612</v>
      </c>
      <c r="M183" s="3">
        <f t="shared" si="11"/>
        <v>1.3379088160259651</v>
      </c>
      <c r="N183" s="3">
        <f t="shared" si="11"/>
        <v>1.2162807418417865</v>
      </c>
      <c r="O183" s="3">
        <f t="shared" si="11"/>
        <v>1.1149240133549709</v>
      </c>
      <c r="P183" s="3">
        <f t="shared" si="11"/>
        <v>1.0291606277122809</v>
      </c>
      <c r="Q183" s="3">
        <f t="shared" si="11"/>
        <v>0.95564915430426089</v>
      </c>
      <c r="R183" s="3">
        <f t="shared" si="11"/>
        <v>0.89193921068397686</v>
      </c>
    </row>
    <row r="184" spans="3:18" x14ac:dyDescent="0.3">
      <c r="C184" s="3">
        <v>180</v>
      </c>
      <c r="D184" s="3">
        <f t="shared" si="11"/>
        <v>13.416407864998739</v>
      </c>
      <c r="E184" s="3">
        <f t="shared" si="11"/>
        <v>6.7082039324993694</v>
      </c>
      <c r="F184" s="3">
        <f t="shared" si="11"/>
        <v>4.4721359549995796</v>
      </c>
      <c r="G184" s="3">
        <f t="shared" si="11"/>
        <v>3.3541019662496847</v>
      </c>
      <c r="H184" s="3">
        <f t="shared" si="11"/>
        <v>2.6832815729997477</v>
      </c>
      <c r="I184" s="3">
        <f t="shared" si="11"/>
        <v>2.2360679774997898</v>
      </c>
      <c r="J184" s="3">
        <f t="shared" si="11"/>
        <v>1.9166296949998198</v>
      </c>
      <c r="K184" s="3">
        <f t="shared" si="11"/>
        <v>1.6770509831248424</v>
      </c>
      <c r="L184" s="3">
        <f t="shared" si="11"/>
        <v>1.4907119849998598</v>
      </c>
      <c r="M184" s="3">
        <f t="shared" si="11"/>
        <v>1.3416407864998738</v>
      </c>
      <c r="N184" s="3">
        <f t="shared" si="11"/>
        <v>1.2196734422726125</v>
      </c>
      <c r="O184" s="3">
        <f t="shared" si="11"/>
        <v>1.1180339887498949</v>
      </c>
      <c r="P184" s="3">
        <f t="shared" si="11"/>
        <v>1.0320313742306721</v>
      </c>
      <c r="Q184" s="3">
        <f t="shared" si="11"/>
        <v>0.95831484749990992</v>
      </c>
      <c r="R184" s="3">
        <f t="shared" si="11"/>
        <v>0.89442719099991597</v>
      </c>
    </row>
    <row r="185" spans="3:18" x14ac:dyDescent="0.3">
      <c r="C185" s="3">
        <v>181</v>
      </c>
      <c r="D185" s="3">
        <f t="shared" si="11"/>
        <v>13.45362404707371</v>
      </c>
      <c r="E185" s="3">
        <f t="shared" si="11"/>
        <v>6.7268120235368549</v>
      </c>
      <c r="F185" s="3">
        <f t="shared" si="11"/>
        <v>4.4845413490245702</v>
      </c>
      <c r="G185" s="3">
        <f t="shared" si="11"/>
        <v>3.3634060117684275</v>
      </c>
      <c r="H185" s="3">
        <f t="shared" si="11"/>
        <v>2.6907248094147418</v>
      </c>
      <c r="I185" s="3">
        <f t="shared" si="11"/>
        <v>2.2422706745122851</v>
      </c>
      <c r="J185" s="3">
        <f t="shared" si="11"/>
        <v>1.9219462924391013</v>
      </c>
      <c r="K185" s="3">
        <f t="shared" si="11"/>
        <v>1.6817030058842137</v>
      </c>
      <c r="L185" s="3">
        <f t="shared" si="11"/>
        <v>1.4948471163415233</v>
      </c>
      <c r="M185" s="3">
        <f t="shared" si="11"/>
        <v>1.3453624047073709</v>
      </c>
      <c r="N185" s="3">
        <f t="shared" si="11"/>
        <v>1.2230567315521554</v>
      </c>
      <c r="O185" s="3">
        <f t="shared" si="11"/>
        <v>1.1211353372561426</v>
      </c>
      <c r="P185" s="3">
        <f t="shared" si="11"/>
        <v>1.0348941574672084</v>
      </c>
      <c r="Q185" s="3">
        <f t="shared" si="11"/>
        <v>0.96097314621955066</v>
      </c>
      <c r="R185" s="3">
        <f t="shared" si="11"/>
        <v>0.896908269804914</v>
      </c>
    </row>
    <row r="186" spans="3:18" x14ac:dyDescent="0.3">
      <c r="C186" s="3">
        <v>182</v>
      </c>
      <c r="D186" s="3">
        <f t="shared" si="11"/>
        <v>13.490737563232042</v>
      </c>
      <c r="E186" s="3">
        <f t="shared" si="11"/>
        <v>6.7453687816160208</v>
      </c>
      <c r="F186" s="3">
        <f t="shared" si="11"/>
        <v>4.4969125210773475</v>
      </c>
      <c r="G186" s="3">
        <f t="shared" si="11"/>
        <v>3.3726843908080104</v>
      </c>
      <c r="H186" s="3">
        <f t="shared" si="11"/>
        <v>2.6981475126464085</v>
      </c>
      <c r="I186" s="3">
        <f t="shared" si="11"/>
        <v>2.2484562605386738</v>
      </c>
      <c r="J186" s="3">
        <f t="shared" si="11"/>
        <v>1.927248223318863</v>
      </c>
      <c r="K186" s="3">
        <f t="shared" si="11"/>
        <v>1.6863421954040052</v>
      </c>
      <c r="L186" s="3">
        <f t="shared" si="11"/>
        <v>1.4989708403591158</v>
      </c>
      <c r="M186" s="3">
        <f t="shared" si="11"/>
        <v>1.3490737563232043</v>
      </c>
      <c r="N186" s="3">
        <f t="shared" si="11"/>
        <v>1.2264306875665492</v>
      </c>
      <c r="O186" s="3">
        <f t="shared" si="11"/>
        <v>1.1242281302693369</v>
      </c>
      <c r="P186" s="3">
        <f t="shared" si="11"/>
        <v>1.0377490433255416</v>
      </c>
      <c r="Q186" s="3">
        <f t="shared" si="11"/>
        <v>0.96362411165943151</v>
      </c>
      <c r="R186" s="3">
        <f t="shared" si="11"/>
        <v>0.89938250421546939</v>
      </c>
    </row>
    <row r="187" spans="3:18" x14ac:dyDescent="0.3">
      <c r="C187" s="3">
        <v>183</v>
      </c>
      <c r="D187" s="3">
        <f t="shared" si="11"/>
        <v>13.527749258468683</v>
      </c>
      <c r="E187" s="3">
        <f t="shared" si="11"/>
        <v>6.7638746292343415</v>
      </c>
      <c r="F187" s="3">
        <f t="shared" si="11"/>
        <v>4.5092497528228943</v>
      </c>
      <c r="G187" s="3">
        <f t="shared" si="11"/>
        <v>3.3819373146171707</v>
      </c>
      <c r="H187" s="3">
        <f t="shared" si="11"/>
        <v>2.7055498516937364</v>
      </c>
      <c r="I187" s="3">
        <f t="shared" si="11"/>
        <v>2.2546248764114472</v>
      </c>
      <c r="J187" s="3">
        <f t="shared" si="11"/>
        <v>1.932535608352669</v>
      </c>
      <c r="K187" s="3">
        <f t="shared" si="11"/>
        <v>1.6909686573085854</v>
      </c>
      <c r="L187" s="3">
        <f t="shared" si="11"/>
        <v>1.5030832509409648</v>
      </c>
      <c r="M187" s="3">
        <f t="shared" si="11"/>
        <v>1.3527749258468682</v>
      </c>
      <c r="N187" s="3">
        <f t="shared" si="11"/>
        <v>1.2297953871335165</v>
      </c>
      <c r="O187" s="3">
        <f t="shared" si="11"/>
        <v>1.1273124382057236</v>
      </c>
      <c r="P187" s="3">
        <f t="shared" si="11"/>
        <v>1.0405960968052832</v>
      </c>
      <c r="Q187" s="3">
        <f t="shared" si="11"/>
        <v>0.96626780417633451</v>
      </c>
      <c r="R187" s="3">
        <f t="shared" si="11"/>
        <v>0.90184995056457884</v>
      </c>
    </row>
    <row r="188" spans="3:18" x14ac:dyDescent="0.3">
      <c r="C188" s="3">
        <v>184</v>
      </c>
      <c r="D188" s="3">
        <f t="shared" si="11"/>
        <v>13.564659966250536</v>
      </c>
      <c r="E188" s="3">
        <f t="shared" si="11"/>
        <v>6.7823299831252681</v>
      </c>
      <c r="F188" s="3">
        <f t="shared" si="11"/>
        <v>4.5215533220835118</v>
      </c>
      <c r="G188" s="3">
        <f t="shared" si="11"/>
        <v>3.3911649915626341</v>
      </c>
      <c r="H188" s="3">
        <f t="shared" si="11"/>
        <v>2.7129319932501073</v>
      </c>
      <c r="I188" s="3">
        <f t="shared" si="11"/>
        <v>2.2607766610417559</v>
      </c>
      <c r="J188" s="3">
        <f t="shared" si="11"/>
        <v>1.9378085666072196</v>
      </c>
      <c r="K188" s="3">
        <f t="shared" si="11"/>
        <v>1.695582495781317</v>
      </c>
      <c r="L188" s="3">
        <f t="shared" si="11"/>
        <v>1.5071844406945041</v>
      </c>
      <c r="M188" s="3">
        <f t="shared" si="11"/>
        <v>1.3564659966250536</v>
      </c>
      <c r="N188" s="3">
        <f t="shared" si="11"/>
        <v>1.2331509060227761</v>
      </c>
      <c r="O188" s="3">
        <f t="shared" si="11"/>
        <v>1.1303883305208779</v>
      </c>
      <c r="P188" s="3">
        <f t="shared" si="11"/>
        <v>1.0434353820192721</v>
      </c>
      <c r="Q188" s="3">
        <f t="shared" si="11"/>
        <v>0.96890428330360978</v>
      </c>
      <c r="R188" s="3">
        <f t="shared" si="11"/>
        <v>0.90431066441670238</v>
      </c>
    </row>
    <row r="189" spans="3:18" x14ac:dyDescent="0.3">
      <c r="C189" s="3">
        <v>185</v>
      </c>
      <c r="D189" s="3">
        <f t="shared" si="11"/>
        <v>13.601470508735444</v>
      </c>
      <c r="E189" s="3">
        <f t="shared" si="11"/>
        <v>6.800735254367722</v>
      </c>
      <c r="F189" s="3">
        <f t="shared" si="11"/>
        <v>4.5338235029118144</v>
      </c>
      <c r="G189" s="3">
        <f t="shared" si="11"/>
        <v>3.400367627183861</v>
      </c>
      <c r="H189" s="3">
        <f t="shared" si="11"/>
        <v>2.720294101747089</v>
      </c>
      <c r="I189" s="3">
        <f t="shared" si="11"/>
        <v>2.2669117514559072</v>
      </c>
      <c r="J189" s="3">
        <f t="shared" si="11"/>
        <v>1.9430672155336348</v>
      </c>
      <c r="K189" s="3">
        <f t="shared" si="11"/>
        <v>1.7001838135919305</v>
      </c>
      <c r="L189" s="3">
        <f t="shared" si="11"/>
        <v>1.5112745009706048</v>
      </c>
      <c r="M189" s="3">
        <f t="shared" si="11"/>
        <v>1.3601470508735445</v>
      </c>
      <c r="N189" s="3">
        <f t="shared" si="11"/>
        <v>1.2364973189759494</v>
      </c>
      <c r="O189" s="3">
        <f t="shared" si="11"/>
        <v>1.1334558757279536</v>
      </c>
      <c r="P189" s="3">
        <f t="shared" si="11"/>
        <v>1.0462669622104188</v>
      </c>
      <c r="Q189" s="3">
        <f t="shared" si="11"/>
        <v>0.97153360776681741</v>
      </c>
      <c r="R189" s="3">
        <f t="shared" si="11"/>
        <v>0.90676470058236291</v>
      </c>
    </row>
    <row r="190" spans="3:18" x14ac:dyDescent="0.3">
      <c r="C190" s="3">
        <v>186</v>
      </c>
      <c r="D190" s="3">
        <f t="shared" si="11"/>
        <v>13.638181696985855</v>
      </c>
      <c r="E190" s="3">
        <f t="shared" si="11"/>
        <v>6.8190908484929276</v>
      </c>
      <c r="F190" s="3">
        <f t="shared" si="11"/>
        <v>4.5460605656619517</v>
      </c>
      <c r="G190" s="3">
        <f t="shared" si="11"/>
        <v>3.4095454242464638</v>
      </c>
      <c r="H190" s="3">
        <f t="shared" si="11"/>
        <v>2.7276363393971712</v>
      </c>
      <c r="I190" s="3">
        <f t="shared" si="11"/>
        <v>2.2730302828309759</v>
      </c>
      <c r="J190" s="3">
        <f t="shared" si="11"/>
        <v>1.9483116709979793</v>
      </c>
      <c r="K190" s="3">
        <f t="shared" si="11"/>
        <v>1.7047727121232319</v>
      </c>
      <c r="L190" s="3">
        <f t="shared" si="11"/>
        <v>1.5153535218873173</v>
      </c>
      <c r="M190" s="3">
        <f t="shared" si="11"/>
        <v>1.3638181696985856</v>
      </c>
      <c r="N190" s="3">
        <f t="shared" si="11"/>
        <v>1.2398346997259868</v>
      </c>
      <c r="O190" s="3">
        <f t="shared" si="11"/>
        <v>1.1365151414154879</v>
      </c>
      <c r="P190" s="3">
        <f t="shared" si="11"/>
        <v>1.0490908997681427</v>
      </c>
      <c r="Q190" s="3">
        <f t="shared" si="11"/>
        <v>0.97415583549898965</v>
      </c>
      <c r="R190" s="3">
        <f t="shared" si="11"/>
        <v>0.90921211313239036</v>
      </c>
    </row>
    <row r="191" spans="3:18" x14ac:dyDescent="0.3">
      <c r="C191" s="3">
        <v>187</v>
      </c>
      <c r="D191" s="3">
        <f t="shared" si="11"/>
        <v>13.674794331177344</v>
      </c>
      <c r="E191" s="3">
        <f t="shared" si="11"/>
        <v>6.8373971655886718</v>
      </c>
      <c r="F191" s="3">
        <f t="shared" si="11"/>
        <v>4.5582647770591143</v>
      </c>
      <c r="G191" s="3">
        <f t="shared" si="11"/>
        <v>3.4186985827943359</v>
      </c>
      <c r="H191" s="3">
        <f t="shared" si="11"/>
        <v>2.7349588662354689</v>
      </c>
      <c r="I191" s="3">
        <f t="shared" si="11"/>
        <v>2.2791323885295571</v>
      </c>
      <c r="J191" s="3">
        <f t="shared" si="11"/>
        <v>1.9535420473110492</v>
      </c>
      <c r="K191" s="3">
        <f t="shared" si="11"/>
        <v>1.709349291397168</v>
      </c>
      <c r="L191" s="3">
        <f t="shared" si="11"/>
        <v>1.5194215923530381</v>
      </c>
      <c r="M191" s="3">
        <f t="shared" si="11"/>
        <v>1.3674794331177345</v>
      </c>
      <c r="N191" s="3">
        <f t="shared" si="11"/>
        <v>1.2431631210161223</v>
      </c>
      <c r="O191" s="3">
        <f t="shared" si="11"/>
        <v>1.1395661942647786</v>
      </c>
      <c r="P191" s="3">
        <f t="shared" si="11"/>
        <v>1.0519072562444109</v>
      </c>
      <c r="Q191" s="3">
        <f t="shared" si="11"/>
        <v>0.9767710236555246</v>
      </c>
      <c r="R191" s="3">
        <f t="shared" si="11"/>
        <v>0.9116529554118229</v>
      </c>
    </row>
    <row r="192" spans="3:18" x14ac:dyDescent="0.3">
      <c r="C192" s="3">
        <v>188</v>
      </c>
      <c r="D192" s="3">
        <f t="shared" si="11"/>
        <v>13.711309200802088</v>
      </c>
      <c r="E192" s="3">
        <f t="shared" si="11"/>
        <v>6.8556546004010439</v>
      </c>
      <c r="F192" s="3">
        <f t="shared" si="11"/>
        <v>4.5704364002673623</v>
      </c>
      <c r="G192" s="3">
        <f t="shared" si="11"/>
        <v>3.427827300200522</v>
      </c>
      <c r="H192" s="3">
        <f t="shared" si="11"/>
        <v>2.7422618401604177</v>
      </c>
      <c r="I192" s="3">
        <f t="shared" si="11"/>
        <v>2.2852182001336812</v>
      </c>
      <c r="J192" s="3">
        <f t="shared" si="11"/>
        <v>1.958758457257441</v>
      </c>
      <c r="K192" s="3">
        <f t="shared" si="11"/>
        <v>1.713913650100261</v>
      </c>
      <c r="L192" s="3">
        <f t="shared" si="11"/>
        <v>1.5234788000891208</v>
      </c>
      <c r="M192" s="3">
        <f t="shared" si="11"/>
        <v>1.3711309200802089</v>
      </c>
      <c r="N192" s="3">
        <f t="shared" si="11"/>
        <v>1.2464826546183716</v>
      </c>
      <c r="O192" s="3">
        <f t="shared" si="11"/>
        <v>1.1426091000668406</v>
      </c>
      <c r="P192" s="3">
        <f t="shared" si="11"/>
        <v>1.0547160923693915</v>
      </c>
      <c r="Q192" s="3">
        <f t="shared" si="11"/>
        <v>0.97937922862872051</v>
      </c>
      <c r="R192" s="3">
        <f t="shared" si="11"/>
        <v>0.91408728005347251</v>
      </c>
    </row>
    <row r="193" spans="3:18" x14ac:dyDescent="0.3">
      <c r="C193" s="3">
        <v>189</v>
      </c>
      <c r="D193" s="3">
        <f t="shared" si="11"/>
        <v>13.74772708486752</v>
      </c>
      <c r="E193" s="3">
        <f t="shared" si="11"/>
        <v>6.8738635424337602</v>
      </c>
      <c r="F193" s="3">
        <f t="shared" si="11"/>
        <v>4.5825756949558398</v>
      </c>
      <c r="G193" s="3">
        <f t="shared" si="11"/>
        <v>3.4369317712168801</v>
      </c>
      <c r="H193" s="3">
        <f t="shared" si="11"/>
        <v>2.7495454169735041</v>
      </c>
      <c r="I193" s="3">
        <f t="shared" si="11"/>
        <v>2.2912878474779199</v>
      </c>
      <c r="J193" s="3">
        <f t="shared" si="11"/>
        <v>1.9639610121239315</v>
      </c>
      <c r="K193" s="3">
        <f t="shared" si="11"/>
        <v>1.71846588560844</v>
      </c>
      <c r="L193" s="3">
        <f t="shared" si="11"/>
        <v>1.5275252316519468</v>
      </c>
      <c r="M193" s="3">
        <f t="shared" si="11"/>
        <v>1.374772708486752</v>
      </c>
      <c r="N193" s="3">
        <f t="shared" si="11"/>
        <v>1.2497933713515927</v>
      </c>
      <c r="O193" s="3">
        <f t="shared" si="11"/>
        <v>1.14564392373896</v>
      </c>
      <c r="P193" s="3">
        <f t="shared" si="11"/>
        <v>1.0575174680667323</v>
      </c>
      <c r="Q193" s="3">
        <f t="shared" si="11"/>
        <v>0.98198050606196574</v>
      </c>
      <c r="R193" s="3">
        <f t="shared" si="11"/>
        <v>0.91651513899116799</v>
      </c>
    </row>
    <row r="194" spans="3:18" x14ac:dyDescent="0.3">
      <c r="C194" s="3">
        <v>190</v>
      </c>
      <c r="D194" s="3">
        <f t="shared" si="11"/>
        <v>13.784048752090222</v>
      </c>
      <c r="E194" s="3">
        <f t="shared" si="11"/>
        <v>6.8920243760451108</v>
      </c>
      <c r="F194" s="3">
        <f t="shared" si="11"/>
        <v>4.5946829173634072</v>
      </c>
      <c r="G194" s="3">
        <f t="shared" si="11"/>
        <v>3.4460121880225554</v>
      </c>
      <c r="H194" s="3">
        <f t="shared" si="11"/>
        <v>2.7568097504180442</v>
      </c>
      <c r="I194" s="3">
        <f t="shared" si="11"/>
        <v>2.2973414586817036</v>
      </c>
      <c r="J194" s="3">
        <f t="shared" si="11"/>
        <v>1.9691498217271746</v>
      </c>
      <c r="K194" s="3">
        <f t="shared" si="11"/>
        <v>1.7230060940112777</v>
      </c>
      <c r="L194" s="3">
        <f t="shared" si="11"/>
        <v>1.531560972454469</v>
      </c>
      <c r="M194" s="3">
        <f t="shared" si="11"/>
        <v>1.3784048752090221</v>
      </c>
      <c r="N194" s="3">
        <f t="shared" si="11"/>
        <v>1.253095341099111</v>
      </c>
      <c r="O194" s="3">
        <f t="shared" si="11"/>
        <v>1.1486707293408518</v>
      </c>
      <c r="P194" s="3">
        <f t="shared" si="11"/>
        <v>1.0603114424684785</v>
      </c>
      <c r="Q194" s="3">
        <f t="shared" si="11"/>
        <v>0.98457491086358728</v>
      </c>
      <c r="R194" s="3">
        <f t="shared" si="11"/>
        <v>0.91893658347268148</v>
      </c>
    </row>
    <row r="195" spans="3:18" x14ac:dyDescent="0.3">
      <c r="C195" s="3">
        <v>191</v>
      </c>
      <c r="D195" s="3">
        <f t="shared" si="11"/>
        <v>13.820274961085254</v>
      </c>
      <c r="E195" s="3">
        <f t="shared" si="11"/>
        <v>6.9101374805426268</v>
      </c>
      <c r="F195" s="3">
        <f t="shared" si="11"/>
        <v>4.6067583203617515</v>
      </c>
      <c r="G195" s="3">
        <f t="shared" si="11"/>
        <v>3.4550687402713134</v>
      </c>
      <c r="H195" s="3">
        <f t="shared" si="11"/>
        <v>2.7640549922170505</v>
      </c>
      <c r="I195" s="3">
        <f t="shared" si="11"/>
        <v>2.3033791601808757</v>
      </c>
      <c r="J195" s="3">
        <f t="shared" si="11"/>
        <v>1.9743249944407506</v>
      </c>
      <c r="K195" s="3">
        <f t="shared" si="11"/>
        <v>1.7275343701356567</v>
      </c>
      <c r="L195" s="3">
        <f t="shared" si="11"/>
        <v>1.5355861067872505</v>
      </c>
      <c r="M195" s="3">
        <f t="shared" si="11"/>
        <v>1.3820274961085253</v>
      </c>
      <c r="N195" s="3">
        <f t="shared" ref="D195:R210" si="12">(($C195^(1/2))/N$3)</f>
        <v>1.2563886328259322</v>
      </c>
      <c r="O195" s="3">
        <f t="shared" si="12"/>
        <v>1.1516895800904379</v>
      </c>
      <c r="P195" s="3">
        <f t="shared" si="12"/>
        <v>1.063098073929635</v>
      </c>
      <c r="Q195" s="3">
        <f t="shared" si="12"/>
        <v>0.9871624972203753</v>
      </c>
      <c r="R195" s="3">
        <f t="shared" si="12"/>
        <v>0.92135166407235025</v>
      </c>
    </row>
    <row r="196" spans="3:18" x14ac:dyDescent="0.3">
      <c r="C196" s="3">
        <v>192</v>
      </c>
      <c r="D196" s="3">
        <f t="shared" si="12"/>
        <v>13.856406460551018</v>
      </c>
      <c r="E196" s="3">
        <f t="shared" si="12"/>
        <v>6.9282032302755088</v>
      </c>
      <c r="F196" s="3">
        <f t="shared" si="12"/>
        <v>4.6188021535170058</v>
      </c>
      <c r="G196" s="3">
        <f t="shared" si="12"/>
        <v>3.4641016151377544</v>
      </c>
      <c r="H196" s="3">
        <f t="shared" si="12"/>
        <v>2.7712812921102037</v>
      </c>
      <c r="I196" s="3">
        <f t="shared" si="12"/>
        <v>2.3094010767585029</v>
      </c>
      <c r="J196" s="3">
        <f t="shared" si="12"/>
        <v>1.979486637221574</v>
      </c>
      <c r="K196" s="3">
        <f t="shared" si="12"/>
        <v>1.7320508075688772</v>
      </c>
      <c r="L196" s="3">
        <f t="shared" si="12"/>
        <v>1.5396007178390019</v>
      </c>
      <c r="M196" s="3">
        <f t="shared" si="12"/>
        <v>1.3856406460551018</v>
      </c>
      <c r="N196" s="3">
        <f t="shared" si="12"/>
        <v>1.259673314595547</v>
      </c>
      <c r="O196" s="3">
        <f t="shared" si="12"/>
        <v>1.1547005383792515</v>
      </c>
      <c r="P196" s="3">
        <f t="shared" si="12"/>
        <v>1.0658774200423859</v>
      </c>
      <c r="Q196" s="3">
        <f t="shared" si="12"/>
        <v>0.98974331861078702</v>
      </c>
      <c r="R196" s="3">
        <f t="shared" si="12"/>
        <v>0.92376043070340119</v>
      </c>
    </row>
    <row r="197" spans="3:18" x14ac:dyDescent="0.3">
      <c r="C197" s="3">
        <v>193</v>
      </c>
      <c r="D197" s="3">
        <f t="shared" si="12"/>
        <v>13.892443989449804</v>
      </c>
      <c r="E197" s="3">
        <f t="shared" si="12"/>
        <v>6.946221994724902</v>
      </c>
      <c r="F197" s="3">
        <f t="shared" si="12"/>
        <v>4.630814663149935</v>
      </c>
      <c r="G197" s="3">
        <f t="shared" si="12"/>
        <v>3.473110997362451</v>
      </c>
      <c r="H197" s="3">
        <f t="shared" si="12"/>
        <v>2.7784887978899606</v>
      </c>
      <c r="I197" s="3">
        <f t="shared" si="12"/>
        <v>2.3154073315749675</v>
      </c>
      <c r="J197" s="3">
        <f t="shared" si="12"/>
        <v>1.9846348556356863</v>
      </c>
      <c r="K197" s="3">
        <f t="shared" si="12"/>
        <v>1.7365554986812255</v>
      </c>
      <c r="L197" s="3">
        <f t="shared" si="12"/>
        <v>1.5436048877166448</v>
      </c>
      <c r="M197" s="3">
        <f t="shared" si="12"/>
        <v>1.3892443989449803</v>
      </c>
      <c r="N197" s="3">
        <f t="shared" si="12"/>
        <v>1.2629494535863459</v>
      </c>
      <c r="O197" s="3">
        <f t="shared" si="12"/>
        <v>1.1577036657874837</v>
      </c>
      <c r="P197" s="3">
        <f t="shared" si="12"/>
        <v>1.0686495376499849</v>
      </c>
      <c r="Q197" s="3">
        <f t="shared" si="12"/>
        <v>0.99231742781784316</v>
      </c>
      <c r="R197" s="3">
        <f t="shared" si="12"/>
        <v>0.92616293262998695</v>
      </c>
    </row>
    <row r="198" spans="3:18" x14ac:dyDescent="0.3">
      <c r="C198" s="3">
        <v>194</v>
      </c>
      <c r="D198" s="3">
        <f t="shared" si="12"/>
        <v>13.928388277184119</v>
      </c>
      <c r="E198" s="3">
        <f t="shared" si="12"/>
        <v>6.9641941385920596</v>
      </c>
      <c r="F198" s="3">
        <f t="shared" si="12"/>
        <v>4.6427960923947067</v>
      </c>
      <c r="G198" s="3">
        <f t="shared" si="12"/>
        <v>3.4820970692960298</v>
      </c>
      <c r="H198" s="3">
        <f t="shared" si="12"/>
        <v>2.7856776554368237</v>
      </c>
      <c r="I198" s="3">
        <f t="shared" si="12"/>
        <v>2.3213980461973533</v>
      </c>
      <c r="J198" s="3">
        <f t="shared" si="12"/>
        <v>1.9897697538834456</v>
      </c>
      <c r="K198" s="3">
        <f t="shared" si="12"/>
        <v>1.7410485346480149</v>
      </c>
      <c r="L198" s="3">
        <f t="shared" si="12"/>
        <v>1.5475986974649021</v>
      </c>
      <c r="M198" s="3">
        <f t="shared" si="12"/>
        <v>1.3928388277184118</v>
      </c>
      <c r="N198" s="3">
        <f t="shared" si="12"/>
        <v>1.2662171161076472</v>
      </c>
      <c r="O198" s="3">
        <f t="shared" si="12"/>
        <v>1.1606990230986767</v>
      </c>
      <c r="P198" s="3">
        <f t="shared" si="12"/>
        <v>1.0714144828603169</v>
      </c>
      <c r="Q198" s="3">
        <f t="shared" si="12"/>
        <v>0.99488487694172278</v>
      </c>
      <c r="R198" s="3">
        <f t="shared" si="12"/>
        <v>0.9285592184789413</v>
      </c>
    </row>
    <row r="199" spans="3:18" x14ac:dyDescent="0.3">
      <c r="C199" s="3">
        <v>195</v>
      </c>
      <c r="D199" s="3">
        <f t="shared" si="12"/>
        <v>13.964240043768941</v>
      </c>
      <c r="E199" s="3">
        <f t="shared" si="12"/>
        <v>6.9821200218844703</v>
      </c>
      <c r="F199" s="3">
        <f t="shared" si="12"/>
        <v>4.6547466812563139</v>
      </c>
      <c r="G199" s="3">
        <f t="shared" si="12"/>
        <v>3.4910600109422352</v>
      </c>
      <c r="H199" s="3">
        <f t="shared" si="12"/>
        <v>2.7928480087537881</v>
      </c>
      <c r="I199" s="3">
        <f t="shared" si="12"/>
        <v>2.3273733406281569</v>
      </c>
      <c r="J199" s="3">
        <f t="shared" si="12"/>
        <v>1.9948914348241344</v>
      </c>
      <c r="K199" s="3">
        <f t="shared" si="12"/>
        <v>1.7455300054711176</v>
      </c>
      <c r="L199" s="3">
        <f t="shared" si="12"/>
        <v>1.5515822270854378</v>
      </c>
      <c r="M199" s="3">
        <f t="shared" si="12"/>
        <v>1.3964240043768941</v>
      </c>
      <c r="N199" s="3">
        <f t="shared" si="12"/>
        <v>1.2694763676153582</v>
      </c>
      <c r="O199" s="3">
        <f t="shared" si="12"/>
        <v>1.1636866703140785</v>
      </c>
      <c r="P199" s="3">
        <f t="shared" si="12"/>
        <v>1.0741723110591492</v>
      </c>
      <c r="Q199" s="3">
        <f t="shared" si="12"/>
        <v>0.99744571741206722</v>
      </c>
      <c r="R199" s="3">
        <f t="shared" si="12"/>
        <v>0.93094933625126275</v>
      </c>
    </row>
    <row r="200" spans="3:18" x14ac:dyDescent="0.3">
      <c r="C200" s="3">
        <v>196</v>
      </c>
      <c r="D200" s="3">
        <f t="shared" si="12"/>
        <v>14</v>
      </c>
      <c r="E200" s="3">
        <f t="shared" si="12"/>
        <v>7</v>
      </c>
      <c r="F200" s="3">
        <f t="shared" si="12"/>
        <v>4.666666666666667</v>
      </c>
      <c r="G200" s="3">
        <f t="shared" si="12"/>
        <v>3.5</v>
      </c>
      <c r="H200" s="3">
        <f t="shared" si="12"/>
        <v>2.8</v>
      </c>
      <c r="I200" s="3">
        <f t="shared" si="12"/>
        <v>2.3333333333333335</v>
      </c>
      <c r="J200" s="3">
        <f t="shared" si="12"/>
        <v>2</v>
      </c>
      <c r="K200" s="3">
        <f t="shared" si="12"/>
        <v>1.75</v>
      </c>
      <c r="L200" s="3">
        <f t="shared" si="12"/>
        <v>1.5555555555555556</v>
      </c>
      <c r="M200" s="3">
        <f t="shared" si="12"/>
        <v>1.4</v>
      </c>
      <c r="N200" s="3">
        <f t="shared" si="12"/>
        <v>1.2727272727272727</v>
      </c>
      <c r="O200" s="3">
        <f t="shared" si="12"/>
        <v>1.1666666666666667</v>
      </c>
      <c r="P200" s="3">
        <f t="shared" si="12"/>
        <v>1.0769230769230769</v>
      </c>
      <c r="Q200" s="3">
        <f t="shared" si="12"/>
        <v>1</v>
      </c>
      <c r="R200" s="3">
        <f t="shared" si="12"/>
        <v>0.93333333333333335</v>
      </c>
    </row>
    <row r="201" spans="3:18" x14ac:dyDescent="0.3">
      <c r="C201" s="3">
        <v>197</v>
      </c>
      <c r="D201" s="3">
        <f t="shared" si="12"/>
        <v>14.035668847618199</v>
      </c>
      <c r="E201" s="3">
        <f t="shared" si="12"/>
        <v>7.0178344238090995</v>
      </c>
      <c r="F201" s="3">
        <f t="shared" si="12"/>
        <v>4.6785562825393994</v>
      </c>
      <c r="G201" s="3">
        <f t="shared" si="12"/>
        <v>3.5089172119045497</v>
      </c>
      <c r="H201" s="3">
        <f t="shared" si="12"/>
        <v>2.8071337695236398</v>
      </c>
      <c r="I201" s="3">
        <f t="shared" si="12"/>
        <v>2.3392781412696997</v>
      </c>
      <c r="J201" s="3">
        <f t="shared" si="12"/>
        <v>2.0050955496597429</v>
      </c>
      <c r="K201" s="3">
        <f t="shared" si="12"/>
        <v>1.7544586059522749</v>
      </c>
      <c r="L201" s="3">
        <f t="shared" si="12"/>
        <v>1.5595187608464665</v>
      </c>
      <c r="M201" s="3">
        <f t="shared" si="12"/>
        <v>1.4035668847618199</v>
      </c>
      <c r="N201" s="3">
        <f t="shared" si="12"/>
        <v>1.2759698952380181</v>
      </c>
      <c r="O201" s="3">
        <f t="shared" si="12"/>
        <v>1.1696390706348498</v>
      </c>
      <c r="P201" s="3">
        <f t="shared" si="12"/>
        <v>1.0796668344321692</v>
      </c>
      <c r="Q201" s="3">
        <f t="shared" si="12"/>
        <v>1.0025477748298715</v>
      </c>
      <c r="R201" s="3">
        <f t="shared" si="12"/>
        <v>0.9357112565078799</v>
      </c>
    </row>
    <row r="202" spans="3:18" x14ac:dyDescent="0.3">
      <c r="C202" s="3">
        <v>198</v>
      </c>
      <c r="D202" s="3">
        <f t="shared" si="12"/>
        <v>14.071247279470288</v>
      </c>
      <c r="E202" s="3">
        <f t="shared" si="12"/>
        <v>7.0356236397351442</v>
      </c>
      <c r="F202" s="3">
        <f t="shared" si="12"/>
        <v>4.6904157598234297</v>
      </c>
      <c r="G202" s="3">
        <f t="shared" si="12"/>
        <v>3.5178118198675721</v>
      </c>
      <c r="H202" s="3">
        <f t="shared" si="12"/>
        <v>2.8142494558940578</v>
      </c>
      <c r="I202" s="3">
        <f t="shared" si="12"/>
        <v>2.3452078799117149</v>
      </c>
      <c r="J202" s="3">
        <f t="shared" si="12"/>
        <v>2.0101781827814698</v>
      </c>
      <c r="K202" s="3">
        <f t="shared" si="12"/>
        <v>1.758905909933786</v>
      </c>
      <c r="L202" s="3">
        <f t="shared" si="12"/>
        <v>1.5634719199411431</v>
      </c>
      <c r="M202" s="3">
        <f t="shared" si="12"/>
        <v>1.4071247279470289</v>
      </c>
      <c r="N202" s="3">
        <f t="shared" si="12"/>
        <v>1.2792042981336627</v>
      </c>
      <c r="O202" s="3">
        <f t="shared" si="12"/>
        <v>1.1726039399558574</v>
      </c>
      <c r="P202" s="3">
        <f t="shared" si="12"/>
        <v>1.0824036368823298</v>
      </c>
      <c r="Q202" s="3">
        <f t="shared" si="12"/>
        <v>1.0050890913907349</v>
      </c>
      <c r="R202" s="3">
        <f t="shared" si="12"/>
        <v>0.93808315196468584</v>
      </c>
    </row>
    <row r="203" spans="3:18" x14ac:dyDescent="0.3">
      <c r="C203" s="3">
        <v>199</v>
      </c>
      <c r="D203" s="3">
        <f t="shared" si="12"/>
        <v>14.106735979665885</v>
      </c>
      <c r="E203" s="3">
        <f t="shared" si="12"/>
        <v>7.0533679898329424</v>
      </c>
      <c r="F203" s="3">
        <f t="shared" si="12"/>
        <v>4.7022453265552953</v>
      </c>
      <c r="G203" s="3">
        <f t="shared" si="12"/>
        <v>3.5266839949164712</v>
      </c>
      <c r="H203" s="3">
        <f t="shared" si="12"/>
        <v>2.8213471959331771</v>
      </c>
      <c r="I203" s="3">
        <f t="shared" si="12"/>
        <v>2.3511226632776476</v>
      </c>
      <c r="J203" s="3">
        <f t="shared" si="12"/>
        <v>2.0152479970951265</v>
      </c>
      <c r="K203" s="3">
        <f t="shared" si="12"/>
        <v>1.7633419974582356</v>
      </c>
      <c r="L203" s="3">
        <f t="shared" si="12"/>
        <v>1.5674151088517649</v>
      </c>
      <c r="M203" s="3">
        <f t="shared" si="12"/>
        <v>1.4106735979665885</v>
      </c>
      <c r="N203" s="3">
        <f t="shared" si="12"/>
        <v>1.2824305436059895</v>
      </c>
      <c r="O203" s="3">
        <f t="shared" si="12"/>
        <v>1.1755613316388238</v>
      </c>
      <c r="P203" s="3">
        <f t="shared" si="12"/>
        <v>1.0851335368973758</v>
      </c>
      <c r="Q203" s="3">
        <f t="shared" si="12"/>
        <v>1.0076239985475632</v>
      </c>
      <c r="R203" s="3">
        <f t="shared" si="12"/>
        <v>0.94044906531105898</v>
      </c>
    </row>
    <row r="204" spans="3:18" x14ac:dyDescent="0.3">
      <c r="C204" s="3">
        <v>200</v>
      </c>
      <c r="D204" s="3">
        <f t="shared" si="12"/>
        <v>14.142135623730951</v>
      </c>
      <c r="E204" s="3">
        <f t="shared" si="12"/>
        <v>7.0710678118654755</v>
      </c>
      <c r="F204" s="3">
        <f t="shared" si="12"/>
        <v>4.714045207910317</v>
      </c>
      <c r="G204" s="3">
        <f t="shared" si="12"/>
        <v>3.5355339059327378</v>
      </c>
      <c r="H204" s="3">
        <f t="shared" si="12"/>
        <v>2.8284271247461903</v>
      </c>
      <c r="I204" s="3">
        <f t="shared" si="12"/>
        <v>2.3570226039551585</v>
      </c>
      <c r="J204" s="3">
        <f t="shared" si="12"/>
        <v>2.0203050891044216</v>
      </c>
      <c r="K204" s="3">
        <f t="shared" si="12"/>
        <v>1.7677669529663689</v>
      </c>
      <c r="L204" s="3">
        <f t="shared" si="12"/>
        <v>1.5713484026367723</v>
      </c>
      <c r="M204" s="3">
        <f t="shared" si="12"/>
        <v>1.4142135623730951</v>
      </c>
      <c r="N204" s="3">
        <f t="shared" si="12"/>
        <v>1.2856486930664501</v>
      </c>
      <c r="O204" s="3">
        <f t="shared" si="12"/>
        <v>1.1785113019775793</v>
      </c>
      <c r="P204" s="3">
        <f t="shared" si="12"/>
        <v>1.0878565864408425</v>
      </c>
      <c r="Q204" s="3">
        <f t="shared" si="12"/>
        <v>1.0101525445522108</v>
      </c>
      <c r="R204" s="3">
        <f t="shared" si="12"/>
        <v>0.94280904158206336</v>
      </c>
    </row>
    <row r="205" spans="3:18" x14ac:dyDescent="0.3">
      <c r="C205" s="3">
        <v>201</v>
      </c>
      <c r="D205" s="3">
        <f t="shared" si="12"/>
        <v>14.177446878757825</v>
      </c>
      <c r="E205" s="3">
        <f t="shared" si="12"/>
        <v>7.0887234393789127</v>
      </c>
      <c r="F205" s="3">
        <f t="shared" si="12"/>
        <v>4.7258156262526088</v>
      </c>
      <c r="G205" s="3">
        <f t="shared" si="12"/>
        <v>3.5443617196894563</v>
      </c>
      <c r="H205" s="3">
        <f t="shared" si="12"/>
        <v>2.8354893757515649</v>
      </c>
      <c r="I205" s="3">
        <f t="shared" si="12"/>
        <v>2.3629078131263044</v>
      </c>
      <c r="J205" s="3">
        <f t="shared" si="12"/>
        <v>2.0253495541082609</v>
      </c>
      <c r="K205" s="3">
        <f t="shared" si="12"/>
        <v>1.7721808598447282</v>
      </c>
      <c r="L205" s="3">
        <f t="shared" si="12"/>
        <v>1.5752718754175361</v>
      </c>
      <c r="M205" s="3">
        <f t="shared" si="12"/>
        <v>1.4177446878757824</v>
      </c>
      <c r="N205" s="3">
        <f t="shared" si="12"/>
        <v>1.2888588071598024</v>
      </c>
      <c r="O205" s="3">
        <f t="shared" si="12"/>
        <v>1.1814539065631522</v>
      </c>
      <c r="P205" s="3">
        <f t="shared" si="12"/>
        <v>1.0905728368275249</v>
      </c>
      <c r="Q205" s="3">
        <f t="shared" si="12"/>
        <v>1.0126747770541304</v>
      </c>
      <c r="R205" s="3">
        <f t="shared" si="12"/>
        <v>0.94516312525052171</v>
      </c>
    </row>
    <row r="206" spans="3:18" x14ac:dyDescent="0.3">
      <c r="C206" s="3">
        <v>202</v>
      </c>
      <c r="D206" s="3">
        <f t="shared" si="12"/>
        <v>14.212670403551895</v>
      </c>
      <c r="E206" s="3">
        <f t="shared" si="12"/>
        <v>7.1063352017759476</v>
      </c>
      <c r="F206" s="3">
        <f t="shared" si="12"/>
        <v>4.737556801183965</v>
      </c>
      <c r="G206" s="3">
        <f t="shared" si="12"/>
        <v>3.5531676008879738</v>
      </c>
      <c r="H206" s="3">
        <f t="shared" si="12"/>
        <v>2.8425340807103789</v>
      </c>
      <c r="I206" s="3">
        <f t="shared" si="12"/>
        <v>2.3687784005919825</v>
      </c>
      <c r="J206" s="3">
        <f t="shared" si="12"/>
        <v>2.0303814862216991</v>
      </c>
      <c r="K206" s="3">
        <f t="shared" si="12"/>
        <v>1.7765838004439869</v>
      </c>
      <c r="L206" s="3">
        <f t="shared" si="12"/>
        <v>1.5791856003946549</v>
      </c>
      <c r="M206" s="3">
        <f t="shared" si="12"/>
        <v>1.4212670403551895</v>
      </c>
      <c r="N206" s="3">
        <f t="shared" si="12"/>
        <v>1.292060945777445</v>
      </c>
      <c r="O206" s="3">
        <f t="shared" si="12"/>
        <v>1.1843892002959913</v>
      </c>
      <c r="P206" s="3">
        <f t="shared" si="12"/>
        <v>1.0932823387347612</v>
      </c>
      <c r="Q206" s="3">
        <f t="shared" si="12"/>
        <v>1.0151907431108496</v>
      </c>
      <c r="R206" s="3">
        <f t="shared" si="12"/>
        <v>0.94751136023679305</v>
      </c>
    </row>
    <row r="207" spans="3:18" x14ac:dyDescent="0.3">
      <c r="C207" s="3">
        <v>203</v>
      </c>
      <c r="D207" s="3">
        <f t="shared" si="12"/>
        <v>14.247806848775006</v>
      </c>
      <c r="E207" s="3">
        <f t="shared" si="12"/>
        <v>7.1239034243875032</v>
      </c>
      <c r="F207" s="3">
        <f t="shared" si="12"/>
        <v>4.7492689495916691</v>
      </c>
      <c r="G207" s="3">
        <f t="shared" si="12"/>
        <v>3.5619517121937516</v>
      </c>
      <c r="H207" s="3">
        <f t="shared" si="12"/>
        <v>2.8495613697550013</v>
      </c>
      <c r="I207" s="3">
        <f t="shared" si="12"/>
        <v>2.3746344747958346</v>
      </c>
      <c r="J207" s="3">
        <f t="shared" si="12"/>
        <v>2.0354009783964293</v>
      </c>
      <c r="K207" s="3">
        <f t="shared" si="12"/>
        <v>1.7809758560968758</v>
      </c>
      <c r="L207" s="3">
        <f t="shared" si="12"/>
        <v>1.5830896498638896</v>
      </c>
      <c r="M207" s="3">
        <f t="shared" si="12"/>
        <v>1.4247806848775006</v>
      </c>
      <c r="N207" s="3">
        <f t="shared" si="12"/>
        <v>1.2952551680704552</v>
      </c>
      <c r="O207" s="3">
        <f t="shared" si="12"/>
        <v>1.1873172373979173</v>
      </c>
      <c r="P207" s="3">
        <f t="shared" si="12"/>
        <v>1.0959851422134621</v>
      </c>
      <c r="Q207" s="3">
        <f t="shared" si="12"/>
        <v>1.0177004891982147</v>
      </c>
      <c r="R207" s="3">
        <f t="shared" si="12"/>
        <v>0.9498537899183338</v>
      </c>
    </row>
    <row r="208" spans="3:18" x14ac:dyDescent="0.3">
      <c r="C208" s="3">
        <v>204</v>
      </c>
      <c r="D208" s="3">
        <f t="shared" si="12"/>
        <v>14.282856857085701</v>
      </c>
      <c r="E208" s="3">
        <f t="shared" si="12"/>
        <v>7.1414284285428504</v>
      </c>
      <c r="F208" s="3">
        <f t="shared" si="12"/>
        <v>4.7609522856952333</v>
      </c>
      <c r="G208" s="3">
        <f t="shared" si="12"/>
        <v>3.5707142142714252</v>
      </c>
      <c r="H208" s="3">
        <f t="shared" si="12"/>
        <v>2.8565713714171403</v>
      </c>
      <c r="I208" s="3">
        <f t="shared" si="12"/>
        <v>2.3804761428476167</v>
      </c>
      <c r="J208" s="3">
        <f t="shared" si="12"/>
        <v>2.0404081224408146</v>
      </c>
      <c r="K208" s="3">
        <f t="shared" si="12"/>
        <v>1.7853571071357126</v>
      </c>
      <c r="L208" s="3">
        <f t="shared" si="12"/>
        <v>1.5869840952317444</v>
      </c>
      <c r="M208" s="3">
        <f t="shared" si="12"/>
        <v>1.4282856857085702</v>
      </c>
      <c r="N208" s="3">
        <f t="shared" si="12"/>
        <v>1.2984415324623364</v>
      </c>
      <c r="O208" s="3">
        <f t="shared" si="12"/>
        <v>1.1902380714238083</v>
      </c>
      <c r="P208" s="3">
        <f t="shared" si="12"/>
        <v>1.0986812966989001</v>
      </c>
      <c r="Q208" s="3">
        <f t="shared" si="12"/>
        <v>1.0202040612204073</v>
      </c>
      <c r="R208" s="3">
        <f t="shared" si="12"/>
        <v>0.95219045713904671</v>
      </c>
    </row>
    <row r="209" spans="3:18" x14ac:dyDescent="0.3">
      <c r="C209" s="3">
        <v>205</v>
      </c>
      <c r="D209" s="3">
        <f t="shared" si="12"/>
        <v>14.317821063276353</v>
      </c>
      <c r="E209" s="3">
        <f t="shared" si="12"/>
        <v>7.1589105316381767</v>
      </c>
      <c r="F209" s="3">
        <f t="shared" si="12"/>
        <v>4.7726070210921181</v>
      </c>
      <c r="G209" s="3">
        <f t="shared" si="12"/>
        <v>3.5794552658190883</v>
      </c>
      <c r="H209" s="3">
        <f t="shared" si="12"/>
        <v>2.8635642126552705</v>
      </c>
      <c r="I209" s="3">
        <f t="shared" si="12"/>
        <v>2.386303510546059</v>
      </c>
      <c r="J209" s="3">
        <f t="shared" si="12"/>
        <v>2.0454030090394792</v>
      </c>
      <c r="K209" s="3">
        <f t="shared" si="12"/>
        <v>1.7897276329095442</v>
      </c>
      <c r="L209" s="3">
        <f t="shared" si="12"/>
        <v>1.5908690070307059</v>
      </c>
      <c r="M209" s="3">
        <f t="shared" si="12"/>
        <v>1.4317821063276353</v>
      </c>
      <c r="N209" s="3">
        <f t="shared" si="12"/>
        <v>1.3016200966614866</v>
      </c>
      <c r="O209" s="3">
        <f t="shared" si="12"/>
        <v>1.1931517552730295</v>
      </c>
      <c r="P209" s="3">
        <f t="shared" si="12"/>
        <v>1.1013708510212579</v>
      </c>
      <c r="Q209" s="3">
        <f t="shared" si="12"/>
        <v>1.0227015045197396</v>
      </c>
      <c r="R209" s="3">
        <f t="shared" si="12"/>
        <v>0.95452140421842357</v>
      </c>
    </row>
    <row r="210" spans="3:18" x14ac:dyDescent="0.3">
      <c r="C210" s="3">
        <v>206</v>
      </c>
      <c r="D210" s="3">
        <f t="shared" si="12"/>
        <v>14.352700094407323</v>
      </c>
      <c r="E210" s="3">
        <f t="shared" si="12"/>
        <v>7.1763500472036617</v>
      </c>
      <c r="F210" s="3">
        <f t="shared" si="12"/>
        <v>4.7842333648024411</v>
      </c>
      <c r="G210" s="3">
        <f t="shared" si="12"/>
        <v>3.5881750236018308</v>
      </c>
      <c r="H210" s="3">
        <f t="shared" si="12"/>
        <v>2.8705400188814645</v>
      </c>
      <c r="I210" s="3">
        <f t="shared" si="12"/>
        <v>2.3921166824012206</v>
      </c>
      <c r="J210" s="3">
        <f t="shared" si="12"/>
        <v>2.0503857277724746</v>
      </c>
      <c r="K210" s="3">
        <f t="shared" si="12"/>
        <v>1.7940875118009154</v>
      </c>
      <c r="L210" s="3">
        <f t="shared" si="12"/>
        <v>1.594744454934147</v>
      </c>
      <c r="M210" s="3">
        <f t="shared" si="12"/>
        <v>1.4352700094407322</v>
      </c>
      <c r="N210" s="3">
        <f t="shared" si="12"/>
        <v>1.3047909176733929</v>
      </c>
      <c r="O210" s="3">
        <f t="shared" si="12"/>
        <v>1.1960583412006103</v>
      </c>
      <c r="P210" s="3">
        <f t="shared" si="12"/>
        <v>1.1040538534159479</v>
      </c>
      <c r="Q210" s="3">
        <f t="shared" si="12"/>
        <v>1.0251928638862373</v>
      </c>
      <c r="R210" s="3">
        <f t="shared" si="12"/>
        <v>0.9568466729604882</v>
      </c>
    </row>
    <row r="211" spans="3:18" x14ac:dyDescent="0.3">
      <c r="C211" s="3">
        <v>207</v>
      </c>
      <c r="D211" s="3">
        <f t="shared" ref="D211:R226" si="13">(($C211^(1/2))/D$3)</f>
        <v>14.387494569938159</v>
      </c>
      <c r="E211" s="3">
        <f t="shared" si="13"/>
        <v>7.1937472849690796</v>
      </c>
      <c r="F211" s="3">
        <f t="shared" si="13"/>
        <v>4.79583152331272</v>
      </c>
      <c r="G211" s="3">
        <f t="shared" si="13"/>
        <v>3.5968736424845398</v>
      </c>
      <c r="H211" s="3">
        <f t="shared" si="13"/>
        <v>2.8774989139876319</v>
      </c>
      <c r="I211" s="3">
        <f t="shared" si="13"/>
        <v>2.39791576165636</v>
      </c>
      <c r="J211" s="3">
        <f t="shared" si="13"/>
        <v>2.0553563671340229</v>
      </c>
      <c r="K211" s="3">
        <f t="shared" si="13"/>
        <v>1.7984368212422699</v>
      </c>
      <c r="L211" s="3">
        <f t="shared" si="13"/>
        <v>1.5986105077709065</v>
      </c>
      <c r="M211" s="3">
        <f t="shared" si="13"/>
        <v>1.438749456993816</v>
      </c>
      <c r="N211" s="3">
        <f t="shared" si="13"/>
        <v>1.3079540518125599</v>
      </c>
      <c r="O211" s="3">
        <f t="shared" si="13"/>
        <v>1.19895788082818</v>
      </c>
      <c r="P211" s="3">
        <f t="shared" si="13"/>
        <v>1.1067303515337046</v>
      </c>
      <c r="Q211" s="3">
        <f t="shared" si="13"/>
        <v>1.0276781835670115</v>
      </c>
      <c r="R211" s="3">
        <f t="shared" si="13"/>
        <v>0.95916630466254393</v>
      </c>
    </row>
    <row r="212" spans="3:18" x14ac:dyDescent="0.3">
      <c r="C212" s="3">
        <v>208</v>
      </c>
      <c r="D212" s="3">
        <f t="shared" si="13"/>
        <v>14.422205101855956</v>
      </c>
      <c r="E212" s="3">
        <f t="shared" si="13"/>
        <v>7.2111025509279782</v>
      </c>
      <c r="F212" s="3">
        <f t="shared" si="13"/>
        <v>4.8074017006186525</v>
      </c>
      <c r="G212" s="3">
        <f t="shared" si="13"/>
        <v>3.6055512754639891</v>
      </c>
      <c r="H212" s="3">
        <f t="shared" si="13"/>
        <v>2.8844410203711912</v>
      </c>
      <c r="I212" s="3">
        <f t="shared" si="13"/>
        <v>2.4037008503093262</v>
      </c>
      <c r="J212" s="3">
        <f t="shared" si="13"/>
        <v>2.0603150145508509</v>
      </c>
      <c r="K212" s="3">
        <f t="shared" si="13"/>
        <v>1.8027756377319946</v>
      </c>
      <c r="L212" s="3">
        <f t="shared" si="13"/>
        <v>1.6024672335395507</v>
      </c>
      <c r="M212" s="3">
        <f t="shared" si="13"/>
        <v>1.4422205101855956</v>
      </c>
      <c r="N212" s="3">
        <f t="shared" si="13"/>
        <v>1.3111095547141778</v>
      </c>
      <c r="O212" s="3">
        <f t="shared" si="13"/>
        <v>1.2018504251546631</v>
      </c>
      <c r="P212" s="3">
        <f t="shared" si="13"/>
        <v>1.1094003924504583</v>
      </c>
      <c r="Q212" s="3">
        <f t="shared" si="13"/>
        <v>1.0301575072754254</v>
      </c>
      <c r="R212" s="3">
        <f t="shared" si="13"/>
        <v>0.9614803401237304</v>
      </c>
    </row>
    <row r="213" spans="3:18" x14ac:dyDescent="0.3">
      <c r="C213" s="3">
        <v>209</v>
      </c>
      <c r="D213" s="3">
        <f t="shared" si="13"/>
        <v>14.456832294800961</v>
      </c>
      <c r="E213" s="3">
        <f t="shared" si="13"/>
        <v>7.2284161474004804</v>
      </c>
      <c r="F213" s="3">
        <f t="shared" si="13"/>
        <v>4.8189440982669867</v>
      </c>
      <c r="G213" s="3">
        <f t="shared" si="13"/>
        <v>3.6142080737002402</v>
      </c>
      <c r="H213" s="3">
        <f t="shared" si="13"/>
        <v>2.8913664589601922</v>
      </c>
      <c r="I213" s="3">
        <f t="shared" si="13"/>
        <v>2.4094720491334933</v>
      </c>
      <c r="J213" s="3">
        <f t="shared" si="13"/>
        <v>2.0652617564001372</v>
      </c>
      <c r="K213" s="3">
        <f t="shared" si="13"/>
        <v>1.8071040368501201</v>
      </c>
      <c r="L213" s="3">
        <f t="shared" si="13"/>
        <v>1.606314699422329</v>
      </c>
      <c r="M213" s="3">
        <f t="shared" si="13"/>
        <v>1.4456832294800961</v>
      </c>
      <c r="N213" s="3">
        <f t="shared" si="13"/>
        <v>1.3142574813455419</v>
      </c>
      <c r="O213" s="3">
        <f t="shared" si="13"/>
        <v>1.2047360245667467</v>
      </c>
      <c r="P213" s="3">
        <f t="shared" si="13"/>
        <v>1.1120640226769969</v>
      </c>
      <c r="Q213" s="3">
        <f t="shared" si="13"/>
        <v>1.0326308782000686</v>
      </c>
      <c r="R213" s="3">
        <f t="shared" si="13"/>
        <v>0.96378881965339736</v>
      </c>
    </row>
    <row r="214" spans="3:18" x14ac:dyDescent="0.3">
      <c r="C214" s="3">
        <v>210</v>
      </c>
      <c r="D214" s="3">
        <f t="shared" si="13"/>
        <v>14.491376746189438</v>
      </c>
      <c r="E214" s="3">
        <f t="shared" si="13"/>
        <v>7.245688373094719</v>
      </c>
      <c r="F214" s="3">
        <f t="shared" si="13"/>
        <v>4.8304589153964796</v>
      </c>
      <c r="G214" s="3">
        <f t="shared" si="13"/>
        <v>3.6228441865473595</v>
      </c>
      <c r="H214" s="3">
        <f t="shared" si="13"/>
        <v>2.8982753492378874</v>
      </c>
      <c r="I214" s="3">
        <f t="shared" si="13"/>
        <v>2.4152294576982398</v>
      </c>
      <c r="J214" s="3">
        <f t="shared" si="13"/>
        <v>2.0701966780270626</v>
      </c>
      <c r="K214" s="3">
        <f t="shared" si="13"/>
        <v>1.8114220932736798</v>
      </c>
      <c r="L214" s="3">
        <f t="shared" si="13"/>
        <v>1.6101529717988265</v>
      </c>
      <c r="M214" s="3">
        <f t="shared" si="13"/>
        <v>1.4491376746189437</v>
      </c>
      <c r="N214" s="3">
        <f t="shared" si="13"/>
        <v>1.3173978860172217</v>
      </c>
      <c r="O214" s="3">
        <f t="shared" si="13"/>
        <v>1.2076147288491199</v>
      </c>
      <c r="P214" s="3">
        <f t="shared" si="13"/>
        <v>1.1147212881684183</v>
      </c>
      <c r="Q214" s="3">
        <f t="shared" si="13"/>
        <v>1.0350983390135313</v>
      </c>
      <c r="R214" s="3">
        <f t="shared" si="13"/>
        <v>0.96609178307929588</v>
      </c>
    </row>
    <row r="215" spans="3:18" x14ac:dyDescent="0.3">
      <c r="C215" s="3">
        <v>211</v>
      </c>
      <c r="D215" s="3">
        <f t="shared" si="13"/>
        <v>14.52583904633395</v>
      </c>
      <c r="E215" s="3">
        <f t="shared" si="13"/>
        <v>7.2629195231669748</v>
      </c>
      <c r="F215" s="3">
        <f t="shared" si="13"/>
        <v>4.8419463487779835</v>
      </c>
      <c r="G215" s="3">
        <f t="shared" si="13"/>
        <v>3.6314597615834874</v>
      </c>
      <c r="H215" s="3">
        <f t="shared" si="13"/>
        <v>2.9051678092667901</v>
      </c>
      <c r="I215" s="3">
        <f t="shared" si="13"/>
        <v>2.4209731743889917</v>
      </c>
      <c r="J215" s="3">
        <f t="shared" si="13"/>
        <v>2.075119863761993</v>
      </c>
      <c r="K215" s="3">
        <f t="shared" si="13"/>
        <v>1.8157298807917437</v>
      </c>
      <c r="L215" s="3">
        <f t="shared" si="13"/>
        <v>1.6139821162593277</v>
      </c>
      <c r="M215" s="3">
        <f t="shared" si="13"/>
        <v>1.452583904633395</v>
      </c>
      <c r="N215" s="3">
        <f t="shared" si="13"/>
        <v>1.3205308223939953</v>
      </c>
      <c r="O215" s="3">
        <f t="shared" si="13"/>
        <v>1.2104865871944959</v>
      </c>
      <c r="P215" s="3">
        <f t="shared" si="13"/>
        <v>1.1173722343333807</v>
      </c>
      <c r="Q215" s="3">
        <f t="shared" si="13"/>
        <v>1.0375599318809965</v>
      </c>
      <c r="R215" s="3">
        <f t="shared" si="13"/>
        <v>0.96838926975559658</v>
      </c>
    </row>
    <row r="216" spans="3:18" x14ac:dyDescent="0.3">
      <c r="C216" s="3">
        <v>212</v>
      </c>
      <c r="D216" s="3">
        <f t="shared" si="13"/>
        <v>14.560219778561036</v>
      </c>
      <c r="E216" s="3">
        <f t="shared" si="13"/>
        <v>7.2801098892805181</v>
      </c>
      <c r="F216" s="3">
        <f t="shared" si="13"/>
        <v>4.8534065928536787</v>
      </c>
      <c r="G216" s="3">
        <f t="shared" si="13"/>
        <v>3.640054944640259</v>
      </c>
      <c r="H216" s="3">
        <f t="shared" si="13"/>
        <v>2.9120439557122073</v>
      </c>
      <c r="I216" s="3">
        <f t="shared" si="13"/>
        <v>2.4267032964268394</v>
      </c>
      <c r="J216" s="3">
        <f t="shared" si="13"/>
        <v>2.080031396937291</v>
      </c>
      <c r="K216" s="3">
        <f t="shared" si="13"/>
        <v>1.8200274723201295</v>
      </c>
      <c r="L216" s="3">
        <f t="shared" si="13"/>
        <v>1.6178021976178929</v>
      </c>
      <c r="M216" s="3">
        <f t="shared" si="13"/>
        <v>1.4560219778561037</v>
      </c>
      <c r="N216" s="3">
        <f t="shared" si="13"/>
        <v>1.3236563435055488</v>
      </c>
      <c r="O216" s="3">
        <f t="shared" si="13"/>
        <v>1.2133516482134197</v>
      </c>
      <c r="P216" s="3">
        <f t="shared" si="13"/>
        <v>1.1200169060431566</v>
      </c>
      <c r="Q216" s="3">
        <f t="shared" si="13"/>
        <v>1.0400156984686455</v>
      </c>
      <c r="R216" s="3">
        <f t="shared" si="13"/>
        <v>0.9706813185707357</v>
      </c>
    </row>
    <row r="217" spans="3:18" x14ac:dyDescent="0.3">
      <c r="C217" s="3">
        <v>213</v>
      </c>
      <c r="D217" s="3">
        <f t="shared" si="13"/>
        <v>14.594519519326424</v>
      </c>
      <c r="E217" s="3">
        <f t="shared" si="13"/>
        <v>7.2972597596632118</v>
      </c>
      <c r="F217" s="3">
        <f t="shared" si="13"/>
        <v>4.8648398397754749</v>
      </c>
      <c r="G217" s="3">
        <f t="shared" si="13"/>
        <v>3.6486298798316059</v>
      </c>
      <c r="H217" s="3">
        <f t="shared" si="13"/>
        <v>2.9189039038652846</v>
      </c>
      <c r="I217" s="3">
        <f t="shared" si="13"/>
        <v>2.4324199198877374</v>
      </c>
      <c r="J217" s="3">
        <f t="shared" si="13"/>
        <v>2.0849313599037749</v>
      </c>
      <c r="K217" s="3">
        <f t="shared" si="13"/>
        <v>1.824314939915803</v>
      </c>
      <c r="L217" s="3">
        <f t="shared" si="13"/>
        <v>1.6216132799251581</v>
      </c>
      <c r="M217" s="3">
        <f t="shared" si="13"/>
        <v>1.4594519519326423</v>
      </c>
      <c r="N217" s="3">
        <f t="shared" si="13"/>
        <v>1.3267745017569477</v>
      </c>
      <c r="O217" s="3">
        <f t="shared" si="13"/>
        <v>1.2162099599438687</v>
      </c>
      <c r="P217" s="3">
        <f t="shared" si="13"/>
        <v>1.1226553476404941</v>
      </c>
      <c r="Q217" s="3">
        <f t="shared" si="13"/>
        <v>1.0424656799518874</v>
      </c>
      <c r="R217" s="3">
        <f t="shared" si="13"/>
        <v>0.97296796795509488</v>
      </c>
    </row>
    <row r="218" spans="3:18" x14ac:dyDescent="0.3">
      <c r="C218" s="3">
        <v>214</v>
      </c>
      <c r="D218" s="3">
        <f t="shared" si="13"/>
        <v>14.628738838327793</v>
      </c>
      <c r="E218" s="3">
        <f t="shared" si="13"/>
        <v>7.3143694191638966</v>
      </c>
      <c r="F218" s="3">
        <f t="shared" si="13"/>
        <v>4.876246279442598</v>
      </c>
      <c r="G218" s="3">
        <f t="shared" si="13"/>
        <v>3.6571847095819483</v>
      </c>
      <c r="H218" s="3">
        <f t="shared" si="13"/>
        <v>2.9257477676655586</v>
      </c>
      <c r="I218" s="3">
        <f t="shared" si="13"/>
        <v>2.438123139721299</v>
      </c>
      <c r="J218" s="3">
        <f t="shared" si="13"/>
        <v>2.0898198340468275</v>
      </c>
      <c r="K218" s="3">
        <f t="shared" si="13"/>
        <v>1.8285923547909742</v>
      </c>
      <c r="L218" s="3">
        <f t="shared" si="13"/>
        <v>1.625415426480866</v>
      </c>
      <c r="M218" s="3">
        <f t="shared" si="13"/>
        <v>1.4628738838327793</v>
      </c>
      <c r="N218" s="3">
        <f t="shared" si="13"/>
        <v>1.3298853489388902</v>
      </c>
      <c r="O218" s="3">
        <f t="shared" si="13"/>
        <v>1.2190615698606495</v>
      </c>
      <c r="P218" s="3">
        <f t="shared" si="13"/>
        <v>1.1252876029482919</v>
      </c>
      <c r="Q218" s="3">
        <f t="shared" si="13"/>
        <v>1.0449099170234137</v>
      </c>
      <c r="R218" s="3">
        <f t="shared" si="13"/>
        <v>0.97524925588851952</v>
      </c>
    </row>
    <row r="219" spans="3:18" x14ac:dyDescent="0.3">
      <c r="C219" s="3">
        <v>215</v>
      </c>
      <c r="D219" s="3">
        <f t="shared" si="13"/>
        <v>14.66287829861518</v>
      </c>
      <c r="E219" s="3">
        <f t="shared" si="13"/>
        <v>7.3314391493075899</v>
      </c>
      <c r="F219" s="3">
        <f t="shared" si="13"/>
        <v>4.8876260995383936</v>
      </c>
      <c r="G219" s="3">
        <f t="shared" si="13"/>
        <v>3.6657195746537949</v>
      </c>
      <c r="H219" s="3">
        <f t="shared" si="13"/>
        <v>2.9325756597230361</v>
      </c>
      <c r="I219" s="3">
        <f t="shared" si="13"/>
        <v>2.4438130497691968</v>
      </c>
      <c r="J219" s="3">
        <f t="shared" si="13"/>
        <v>2.0946968998021687</v>
      </c>
      <c r="K219" s="3">
        <f t="shared" si="13"/>
        <v>1.8328597873268975</v>
      </c>
      <c r="L219" s="3">
        <f t="shared" si="13"/>
        <v>1.629208699846131</v>
      </c>
      <c r="M219" s="3">
        <f t="shared" si="13"/>
        <v>1.4662878298615181</v>
      </c>
      <c r="N219" s="3">
        <f t="shared" si="13"/>
        <v>1.3329889362377436</v>
      </c>
      <c r="O219" s="3">
        <f t="shared" si="13"/>
        <v>1.2219065248845984</v>
      </c>
      <c r="P219" s="3">
        <f t="shared" si="13"/>
        <v>1.1279137152780907</v>
      </c>
      <c r="Q219" s="3">
        <f t="shared" si="13"/>
        <v>1.0473484499010843</v>
      </c>
      <c r="R219" s="3">
        <f t="shared" si="13"/>
        <v>0.9775252199076786</v>
      </c>
    </row>
    <row r="220" spans="3:18" x14ac:dyDescent="0.3">
      <c r="C220" s="3">
        <v>216</v>
      </c>
      <c r="D220" s="3">
        <f t="shared" si="13"/>
        <v>14.696938456699069</v>
      </c>
      <c r="E220" s="3">
        <f t="shared" si="13"/>
        <v>7.3484692283495345</v>
      </c>
      <c r="F220" s="3">
        <f t="shared" si="13"/>
        <v>4.8989794855663567</v>
      </c>
      <c r="G220" s="3">
        <f t="shared" si="13"/>
        <v>3.6742346141747673</v>
      </c>
      <c r="H220" s="3">
        <f t="shared" si="13"/>
        <v>2.9393876913398138</v>
      </c>
      <c r="I220" s="3">
        <f t="shared" si="13"/>
        <v>2.4494897427831783</v>
      </c>
      <c r="J220" s="3">
        <f t="shared" si="13"/>
        <v>2.0995626366712954</v>
      </c>
      <c r="K220" s="3">
        <f t="shared" si="13"/>
        <v>1.8371173070873836</v>
      </c>
      <c r="L220" s="3">
        <f t="shared" si="13"/>
        <v>1.6329931618554521</v>
      </c>
      <c r="M220" s="3">
        <f t="shared" si="13"/>
        <v>1.4696938456699069</v>
      </c>
      <c r="N220" s="3">
        <f t="shared" si="13"/>
        <v>1.3360853142453699</v>
      </c>
      <c r="O220" s="3">
        <f t="shared" si="13"/>
        <v>1.2247448713915892</v>
      </c>
      <c r="P220" s="3">
        <f t="shared" si="13"/>
        <v>1.13053372743839</v>
      </c>
      <c r="Q220" s="3">
        <f t="shared" si="13"/>
        <v>1.0497813183356477</v>
      </c>
      <c r="R220" s="3">
        <f t="shared" si="13"/>
        <v>0.97979589711327131</v>
      </c>
    </row>
    <row r="221" spans="3:18" x14ac:dyDescent="0.3">
      <c r="C221" s="3">
        <v>217</v>
      </c>
      <c r="D221" s="3">
        <f t="shared" si="13"/>
        <v>14.730919862656235</v>
      </c>
      <c r="E221" s="3">
        <f t="shared" si="13"/>
        <v>7.3654599313281173</v>
      </c>
      <c r="F221" s="3">
        <f t="shared" si="13"/>
        <v>4.9103066208854118</v>
      </c>
      <c r="G221" s="3">
        <f t="shared" si="13"/>
        <v>3.6827299656640586</v>
      </c>
      <c r="H221" s="3">
        <f t="shared" si="13"/>
        <v>2.9461839725312471</v>
      </c>
      <c r="I221" s="3">
        <f t="shared" si="13"/>
        <v>2.4551533104427059</v>
      </c>
      <c r="J221" s="3">
        <f t="shared" si="13"/>
        <v>2.1044171232366051</v>
      </c>
      <c r="K221" s="3">
        <f t="shared" si="13"/>
        <v>1.8413649828320293</v>
      </c>
      <c r="L221" s="3">
        <f t="shared" si="13"/>
        <v>1.6367688736284705</v>
      </c>
      <c r="M221" s="3">
        <f t="shared" si="13"/>
        <v>1.4730919862656235</v>
      </c>
      <c r="N221" s="3">
        <f t="shared" si="13"/>
        <v>1.3391745329687486</v>
      </c>
      <c r="O221" s="3">
        <f t="shared" si="13"/>
        <v>1.227576655221353</v>
      </c>
      <c r="P221" s="3">
        <f t="shared" si="13"/>
        <v>1.1331476817427872</v>
      </c>
      <c r="Q221" s="3">
        <f t="shared" si="13"/>
        <v>1.0522085616183026</v>
      </c>
      <c r="R221" s="3">
        <f t="shared" si="13"/>
        <v>0.98206132417708225</v>
      </c>
    </row>
    <row r="222" spans="3:18" x14ac:dyDescent="0.3">
      <c r="C222" s="3">
        <v>218</v>
      </c>
      <c r="D222" s="3">
        <f t="shared" si="13"/>
        <v>14.7648230602334</v>
      </c>
      <c r="E222" s="3">
        <f t="shared" si="13"/>
        <v>7.3824115301167001</v>
      </c>
      <c r="F222" s="3">
        <f t="shared" si="13"/>
        <v>4.9216076867444665</v>
      </c>
      <c r="G222" s="3">
        <f t="shared" si="13"/>
        <v>3.6912057650583501</v>
      </c>
      <c r="H222" s="3">
        <f t="shared" si="13"/>
        <v>2.9529646120466801</v>
      </c>
      <c r="I222" s="3">
        <f t="shared" si="13"/>
        <v>2.4608038433722332</v>
      </c>
      <c r="J222" s="3">
        <f t="shared" si="13"/>
        <v>2.1092604371762</v>
      </c>
      <c r="K222" s="3">
        <f t="shared" si="13"/>
        <v>1.845602882529175</v>
      </c>
      <c r="L222" s="3">
        <f t="shared" si="13"/>
        <v>1.6405358955814888</v>
      </c>
      <c r="M222" s="3">
        <f t="shared" si="13"/>
        <v>1.4764823060233401</v>
      </c>
      <c r="N222" s="3">
        <f t="shared" si="13"/>
        <v>1.3422566418394</v>
      </c>
      <c r="O222" s="3">
        <f t="shared" si="13"/>
        <v>1.2304019216861166</v>
      </c>
      <c r="P222" s="3">
        <f t="shared" si="13"/>
        <v>1.1357556200179539</v>
      </c>
      <c r="Q222" s="3">
        <f t="shared" si="13"/>
        <v>1.0546302185881</v>
      </c>
      <c r="R222" s="3">
        <f t="shared" si="13"/>
        <v>0.98432153734889338</v>
      </c>
    </row>
    <row r="223" spans="3:18" x14ac:dyDescent="0.3">
      <c r="C223" s="3">
        <v>219</v>
      </c>
      <c r="D223" s="3">
        <f t="shared" si="13"/>
        <v>14.798648586948742</v>
      </c>
      <c r="E223" s="3">
        <f t="shared" si="13"/>
        <v>7.399324293474371</v>
      </c>
      <c r="F223" s="3">
        <f t="shared" si="13"/>
        <v>4.9328828623162471</v>
      </c>
      <c r="G223" s="3">
        <f t="shared" si="13"/>
        <v>3.6996621467371855</v>
      </c>
      <c r="H223" s="3">
        <f t="shared" si="13"/>
        <v>2.9597297173897483</v>
      </c>
      <c r="I223" s="3">
        <f t="shared" si="13"/>
        <v>2.4664414311581235</v>
      </c>
      <c r="J223" s="3">
        <f t="shared" si="13"/>
        <v>2.1140926552783919</v>
      </c>
      <c r="K223" s="3">
        <f t="shared" si="13"/>
        <v>1.8498310733685928</v>
      </c>
      <c r="L223" s="3">
        <f t="shared" si="13"/>
        <v>1.6442942874387492</v>
      </c>
      <c r="M223" s="3">
        <f t="shared" si="13"/>
        <v>1.4798648586948742</v>
      </c>
      <c r="N223" s="3">
        <f t="shared" si="13"/>
        <v>1.3453316897226129</v>
      </c>
      <c r="O223" s="3">
        <f t="shared" si="13"/>
        <v>1.2332207155790618</v>
      </c>
      <c r="P223" s="3">
        <f t="shared" si="13"/>
        <v>1.1383575836114417</v>
      </c>
      <c r="Q223" s="3">
        <f t="shared" si="13"/>
        <v>1.0570463276391959</v>
      </c>
      <c r="R223" s="3">
        <f t="shared" si="13"/>
        <v>0.98657657246324948</v>
      </c>
    </row>
    <row r="224" spans="3:18" x14ac:dyDescent="0.3">
      <c r="C224" s="3">
        <v>220</v>
      </c>
      <c r="D224" s="3">
        <f t="shared" si="13"/>
        <v>14.832396974191326</v>
      </c>
      <c r="E224" s="3">
        <f t="shared" si="13"/>
        <v>7.416198487095663</v>
      </c>
      <c r="F224" s="3">
        <f t="shared" si="13"/>
        <v>4.9441323247304423</v>
      </c>
      <c r="G224" s="3">
        <f t="shared" si="13"/>
        <v>3.7080992435478315</v>
      </c>
      <c r="H224" s="3">
        <f t="shared" si="13"/>
        <v>2.9664793948382653</v>
      </c>
      <c r="I224" s="3">
        <f t="shared" si="13"/>
        <v>2.4720661623652211</v>
      </c>
      <c r="J224" s="3">
        <f t="shared" si="13"/>
        <v>2.1189138534559038</v>
      </c>
      <c r="K224" s="3">
        <f t="shared" si="13"/>
        <v>1.8540496217739157</v>
      </c>
      <c r="L224" s="3">
        <f t="shared" si="13"/>
        <v>1.6480441082434807</v>
      </c>
      <c r="M224" s="3">
        <f t="shared" si="13"/>
        <v>1.4832396974191326</v>
      </c>
      <c r="N224" s="3">
        <f t="shared" si="13"/>
        <v>1.3483997249264841</v>
      </c>
      <c r="O224" s="3">
        <f t="shared" si="13"/>
        <v>1.2360330811826106</v>
      </c>
      <c r="P224" s="3">
        <f t="shared" si="13"/>
        <v>1.1409536133993328</v>
      </c>
      <c r="Q224" s="3">
        <f t="shared" si="13"/>
        <v>1.0594569267279519</v>
      </c>
      <c r="R224" s="3">
        <f t="shared" si="13"/>
        <v>0.98882646494608839</v>
      </c>
    </row>
    <row r="225" spans="2:103" x14ac:dyDescent="0.3">
      <c r="C225" s="3">
        <v>221</v>
      </c>
      <c r="D225" s="3">
        <f t="shared" si="13"/>
        <v>14.866068747318506</v>
      </c>
      <c r="E225" s="3">
        <f t="shared" si="13"/>
        <v>7.433034373659253</v>
      </c>
      <c r="F225" s="3">
        <f t="shared" si="13"/>
        <v>4.9553562491061687</v>
      </c>
      <c r="G225" s="3">
        <f t="shared" si="13"/>
        <v>3.7165171868296265</v>
      </c>
      <c r="H225" s="3">
        <f t="shared" si="13"/>
        <v>2.9732137494637012</v>
      </c>
      <c r="I225" s="3">
        <f t="shared" si="13"/>
        <v>2.4776781245530843</v>
      </c>
      <c r="J225" s="3">
        <f t="shared" si="13"/>
        <v>2.1237241067597865</v>
      </c>
      <c r="K225" s="3">
        <f t="shared" si="13"/>
        <v>1.8582585934148133</v>
      </c>
      <c r="L225" s="3">
        <f t="shared" si="13"/>
        <v>1.6517854163687229</v>
      </c>
      <c r="M225" s="3">
        <f t="shared" si="13"/>
        <v>1.4866068747318506</v>
      </c>
      <c r="N225" s="3">
        <f t="shared" si="13"/>
        <v>1.3514607952107733</v>
      </c>
      <c r="O225" s="3">
        <f t="shared" si="13"/>
        <v>1.2388390622765422</v>
      </c>
      <c r="P225" s="3">
        <f t="shared" si="13"/>
        <v>1.1435437497937313</v>
      </c>
      <c r="Q225" s="3">
        <f t="shared" si="13"/>
        <v>1.0618620533798933</v>
      </c>
      <c r="R225" s="3">
        <f t="shared" si="13"/>
        <v>0.99107124982123374</v>
      </c>
    </row>
    <row r="226" spans="2:103" x14ac:dyDescent="0.3">
      <c r="C226" s="3">
        <v>222</v>
      </c>
      <c r="D226" s="3">
        <f t="shared" si="13"/>
        <v>14.89966442575134</v>
      </c>
      <c r="E226" s="3">
        <f t="shared" si="13"/>
        <v>7.4498322128756698</v>
      </c>
      <c r="F226" s="3">
        <f t="shared" si="13"/>
        <v>4.9665548085837798</v>
      </c>
      <c r="G226" s="3">
        <f t="shared" si="13"/>
        <v>3.7249161064378349</v>
      </c>
      <c r="H226" s="3">
        <f t="shared" si="13"/>
        <v>2.979932885150268</v>
      </c>
      <c r="I226" s="3">
        <f t="shared" si="13"/>
        <v>2.4832774042918899</v>
      </c>
      <c r="J226" s="3">
        <f t="shared" si="13"/>
        <v>2.1285234893930487</v>
      </c>
      <c r="K226" s="3">
        <f t="shared" si="13"/>
        <v>1.8624580532189174</v>
      </c>
      <c r="L226" s="3">
        <f t="shared" si="13"/>
        <v>1.6555182695279267</v>
      </c>
      <c r="M226" s="3">
        <f t="shared" si="13"/>
        <v>1.489966442575134</v>
      </c>
      <c r="N226" s="3">
        <f t="shared" si="13"/>
        <v>1.3545149477955762</v>
      </c>
      <c r="O226" s="3">
        <f t="shared" si="13"/>
        <v>1.241638702145945</v>
      </c>
      <c r="P226" s="3">
        <f t="shared" si="13"/>
        <v>1.1461280327501031</v>
      </c>
      <c r="Q226" s="3">
        <f t="shared" si="13"/>
        <v>1.0642617446965243</v>
      </c>
      <c r="R226" s="3">
        <f t="shared" si="13"/>
        <v>0.99331096171675592</v>
      </c>
    </row>
    <row r="227" spans="2:103" x14ac:dyDescent="0.3">
      <c r="C227" s="3">
        <v>223</v>
      </c>
      <c r="D227" s="3">
        <f t="shared" ref="D227:R229" si="14">(($C227^(1/2))/D$3)</f>
        <v>14.933184523068078</v>
      </c>
      <c r="E227" s="3">
        <f t="shared" si="14"/>
        <v>7.4665922615340392</v>
      </c>
      <c r="F227" s="3">
        <f t="shared" si="14"/>
        <v>4.9777281743560264</v>
      </c>
      <c r="G227" s="3">
        <f t="shared" si="14"/>
        <v>3.7332961307670196</v>
      </c>
      <c r="H227" s="3">
        <f t="shared" si="14"/>
        <v>2.9866369046136159</v>
      </c>
      <c r="I227" s="3">
        <f t="shared" si="14"/>
        <v>2.4888640871780132</v>
      </c>
      <c r="J227" s="3">
        <f t="shared" si="14"/>
        <v>2.1333120747240111</v>
      </c>
      <c r="K227" s="3">
        <f t="shared" si="14"/>
        <v>1.8666480653835098</v>
      </c>
      <c r="L227" s="3">
        <f t="shared" si="14"/>
        <v>1.6592427247853421</v>
      </c>
      <c r="M227" s="3">
        <f t="shared" si="14"/>
        <v>1.4933184523068079</v>
      </c>
      <c r="N227" s="3">
        <f t="shared" si="14"/>
        <v>1.3575622293698253</v>
      </c>
      <c r="O227" s="3">
        <f t="shared" si="14"/>
        <v>1.2444320435890066</v>
      </c>
      <c r="P227" s="3">
        <f t="shared" si="14"/>
        <v>1.1487065017744675</v>
      </c>
      <c r="Q227" s="3">
        <f t="shared" si="14"/>
        <v>1.0666560373620055</v>
      </c>
      <c r="R227" s="3">
        <f t="shared" si="14"/>
        <v>0.99554563487120518</v>
      </c>
    </row>
    <row r="228" spans="2:103" x14ac:dyDescent="0.3">
      <c r="C228" s="3">
        <v>224</v>
      </c>
      <c r="D228" s="3">
        <f t="shared" si="14"/>
        <v>14.966629547095765</v>
      </c>
      <c r="E228" s="3">
        <f t="shared" si="14"/>
        <v>7.4833147735478827</v>
      </c>
      <c r="F228" s="3">
        <f t="shared" si="14"/>
        <v>4.9888765156985881</v>
      </c>
      <c r="G228" s="3">
        <f t="shared" si="14"/>
        <v>3.7416573867739413</v>
      </c>
      <c r="H228" s="3">
        <f t="shared" si="14"/>
        <v>2.9933259094191529</v>
      </c>
      <c r="I228" s="3">
        <f t="shared" si="14"/>
        <v>2.4944382578492941</v>
      </c>
      <c r="J228" s="3">
        <f t="shared" si="14"/>
        <v>2.1380899352993952</v>
      </c>
      <c r="K228" s="3">
        <f t="shared" si="14"/>
        <v>1.8708286933869707</v>
      </c>
      <c r="L228" s="3">
        <f t="shared" si="14"/>
        <v>1.6629588385661962</v>
      </c>
      <c r="M228" s="3">
        <f t="shared" si="14"/>
        <v>1.4966629547095764</v>
      </c>
      <c r="N228" s="3">
        <f t="shared" si="14"/>
        <v>1.360602686099615</v>
      </c>
      <c r="O228" s="3">
        <f t="shared" si="14"/>
        <v>1.247219128924647</v>
      </c>
      <c r="P228" s="3">
        <f t="shared" si="14"/>
        <v>1.1512791959304436</v>
      </c>
      <c r="Q228" s="3">
        <f t="shared" si="14"/>
        <v>1.0690449676496976</v>
      </c>
      <c r="R228" s="3">
        <f t="shared" si="14"/>
        <v>0.99777530313971774</v>
      </c>
    </row>
    <row r="229" spans="2:103" x14ac:dyDescent="0.3">
      <c r="C229" s="3">
        <v>225</v>
      </c>
      <c r="D229" s="3">
        <f t="shared" si="14"/>
        <v>15</v>
      </c>
      <c r="E229" s="3">
        <f t="shared" si="14"/>
        <v>7.5</v>
      </c>
      <c r="F229" s="3">
        <f t="shared" si="14"/>
        <v>5</v>
      </c>
      <c r="G229" s="3">
        <f t="shared" si="14"/>
        <v>3.75</v>
      </c>
      <c r="H229" s="3">
        <f t="shared" si="14"/>
        <v>3</v>
      </c>
      <c r="I229" s="3">
        <f t="shared" si="14"/>
        <v>2.5</v>
      </c>
      <c r="J229" s="3">
        <f t="shared" si="14"/>
        <v>2.1428571428571428</v>
      </c>
      <c r="K229" s="3">
        <f t="shared" si="14"/>
        <v>1.875</v>
      </c>
      <c r="L229" s="3">
        <f t="shared" si="14"/>
        <v>1.6666666666666667</v>
      </c>
      <c r="M229" s="3">
        <f t="shared" si="14"/>
        <v>1.5</v>
      </c>
      <c r="N229" s="3">
        <f t="shared" si="14"/>
        <v>1.3636363636363635</v>
      </c>
      <c r="O229" s="3">
        <f t="shared" si="14"/>
        <v>1.25</v>
      </c>
      <c r="P229" s="3">
        <f t="shared" si="14"/>
        <v>1.1538461538461537</v>
      </c>
      <c r="Q229" s="3">
        <f t="shared" si="14"/>
        <v>1.0714285714285714</v>
      </c>
      <c r="R229" s="3">
        <f t="shared" si="14"/>
        <v>1</v>
      </c>
    </row>
    <row r="232" spans="2:103" x14ac:dyDescent="0.3">
      <c r="C232" s="3" t="s">
        <v>7</v>
      </c>
    </row>
    <row r="233" spans="2:103" x14ac:dyDescent="0.3">
      <c r="B233" s="3" t="s">
        <v>3</v>
      </c>
      <c r="D233" s="3">
        <v>1</v>
      </c>
      <c r="E233" s="3">
        <v>2</v>
      </c>
      <c r="F233" s="3">
        <v>3</v>
      </c>
      <c r="G233" s="3">
        <v>4</v>
      </c>
      <c r="H233" s="3">
        <v>5</v>
      </c>
      <c r="I233" s="3">
        <v>6</v>
      </c>
      <c r="J233" s="3">
        <v>7</v>
      </c>
      <c r="K233" s="3">
        <v>8</v>
      </c>
      <c r="L233" s="3">
        <v>9</v>
      </c>
      <c r="M233" s="3">
        <v>10</v>
      </c>
      <c r="N233" s="3">
        <v>11</v>
      </c>
      <c r="O233" s="3">
        <v>12</v>
      </c>
      <c r="P233" s="3">
        <v>13</v>
      </c>
      <c r="Q233" s="3">
        <v>14</v>
      </c>
      <c r="R233" s="3">
        <v>15</v>
      </c>
    </row>
    <row r="234" spans="2:103" x14ac:dyDescent="0.3">
      <c r="C234" s="3">
        <v>0</v>
      </c>
      <c r="D234" s="4">
        <f t="shared" ref="D234:R234" si="15">IF(D4&lt;=1,D4,"")</f>
        <v>0</v>
      </c>
      <c r="E234" s="4">
        <f t="shared" si="15"/>
        <v>0</v>
      </c>
      <c r="F234" s="4">
        <f t="shared" si="15"/>
        <v>0</v>
      </c>
      <c r="G234" s="4">
        <f t="shared" si="15"/>
        <v>0</v>
      </c>
      <c r="H234" s="4">
        <f t="shared" si="15"/>
        <v>0</v>
      </c>
      <c r="I234" s="4">
        <f t="shared" si="15"/>
        <v>0</v>
      </c>
      <c r="J234" s="4">
        <f t="shared" si="15"/>
        <v>0</v>
      </c>
      <c r="K234" s="4">
        <f t="shared" si="15"/>
        <v>0</v>
      </c>
      <c r="L234" s="4">
        <f t="shared" si="15"/>
        <v>0</v>
      </c>
      <c r="M234" s="4">
        <f t="shared" si="15"/>
        <v>0</v>
      </c>
      <c r="N234" s="4">
        <f t="shared" si="15"/>
        <v>0</v>
      </c>
      <c r="O234" s="4">
        <f t="shared" si="15"/>
        <v>0</v>
      </c>
      <c r="P234" s="4">
        <f t="shared" si="15"/>
        <v>0</v>
      </c>
      <c r="Q234" s="4">
        <f t="shared" si="15"/>
        <v>0</v>
      </c>
      <c r="R234" s="4">
        <f t="shared" si="15"/>
        <v>0</v>
      </c>
      <c r="S234" s="4"/>
      <c r="T234" s="4"/>
      <c r="U234" s="4"/>
      <c r="V234" s="4"/>
      <c r="W234" s="4"/>
      <c r="X234" s="4"/>
      <c r="Y234" s="4"/>
      <c r="Z234" s="4"/>
      <c r="AA234" s="4"/>
      <c r="AB234" s="4"/>
      <c r="AC234" s="4"/>
      <c r="AD234" s="4"/>
      <c r="AE234" s="4"/>
      <c r="AF234" s="4"/>
      <c r="AG234" s="4"/>
      <c r="AH234" s="4"/>
      <c r="AI234" s="4"/>
      <c r="AJ234" s="4"/>
      <c r="AK234" s="4"/>
      <c r="AL234" s="4"/>
      <c r="AM234" s="4"/>
      <c r="AN234" s="4"/>
      <c r="AO234" s="4"/>
      <c r="AP234" s="4"/>
      <c r="AQ234" s="4"/>
      <c r="AR234" s="4"/>
      <c r="AS234" s="4"/>
      <c r="AT234" s="4"/>
      <c r="AU234" s="4"/>
      <c r="AV234" s="4"/>
      <c r="AW234" s="4"/>
      <c r="AX234" s="4"/>
      <c r="AY234" s="4"/>
      <c r="AZ234" s="4"/>
      <c r="BA234" s="4"/>
      <c r="BB234" s="4"/>
      <c r="BC234" s="4"/>
      <c r="BD234" s="4"/>
      <c r="BE234" s="4"/>
      <c r="BF234" s="4"/>
      <c r="BG234" s="4"/>
      <c r="BH234" s="4"/>
      <c r="BI234" s="4"/>
      <c r="BJ234" s="4"/>
      <c r="BK234" s="4"/>
      <c r="BL234" s="4"/>
      <c r="BM234" s="4"/>
      <c r="BN234" s="4"/>
      <c r="BO234" s="4"/>
      <c r="BP234" s="4"/>
      <c r="BQ234" s="4"/>
      <c r="BR234" s="4"/>
      <c r="BS234" s="4"/>
      <c r="BT234" s="4"/>
      <c r="BU234" s="4"/>
      <c r="BV234" s="4"/>
      <c r="BW234" s="4"/>
      <c r="BX234" s="4"/>
      <c r="BY234" s="4"/>
      <c r="BZ234" s="4"/>
      <c r="CA234" s="4"/>
      <c r="CB234" s="4"/>
      <c r="CC234" s="4"/>
      <c r="CD234" s="4"/>
      <c r="CE234" s="4"/>
      <c r="CF234" s="4"/>
      <c r="CG234" s="4"/>
      <c r="CH234" s="4"/>
      <c r="CI234" s="4"/>
      <c r="CJ234" s="4"/>
      <c r="CK234" s="4"/>
      <c r="CL234" s="4"/>
      <c r="CM234" s="4"/>
      <c r="CN234" s="4"/>
      <c r="CO234" s="4"/>
      <c r="CP234" s="4"/>
      <c r="CQ234" s="4"/>
      <c r="CR234" s="4"/>
      <c r="CS234" s="4"/>
      <c r="CT234" s="4"/>
      <c r="CU234" s="4"/>
      <c r="CV234" s="4"/>
      <c r="CW234" s="4"/>
      <c r="CX234" s="4"/>
      <c r="CY234" s="4"/>
    </row>
    <row r="235" spans="2:103" x14ac:dyDescent="0.3">
      <c r="C235" s="3">
        <v>1</v>
      </c>
      <c r="D235" s="4">
        <f t="shared" ref="D235:R235" si="16">IF(D5&lt;=1,D5,"")</f>
        <v>1</v>
      </c>
      <c r="E235" s="4">
        <f t="shared" si="16"/>
        <v>0.5</v>
      </c>
      <c r="F235" s="4">
        <f t="shared" si="16"/>
        <v>0.33333333333333331</v>
      </c>
      <c r="G235" s="4">
        <f t="shared" si="16"/>
        <v>0.25</v>
      </c>
      <c r="H235" s="4">
        <f t="shared" si="16"/>
        <v>0.2</v>
      </c>
      <c r="I235" s="4">
        <f t="shared" si="16"/>
        <v>0.16666666666666666</v>
      </c>
      <c r="J235" s="4">
        <f t="shared" si="16"/>
        <v>0.14285714285714285</v>
      </c>
      <c r="K235" s="4">
        <f t="shared" si="16"/>
        <v>0.125</v>
      </c>
      <c r="L235" s="4">
        <f t="shared" si="16"/>
        <v>0.1111111111111111</v>
      </c>
      <c r="M235" s="4">
        <f t="shared" si="16"/>
        <v>0.1</v>
      </c>
      <c r="N235" s="4">
        <f t="shared" si="16"/>
        <v>9.0909090909090912E-2</v>
      </c>
      <c r="O235" s="4">
        <f t="shared" si="16"/>
        <v>8.3333333333333329E-2</v>
      </c>
      <c r="P235" s="4">
        <f t="shared" si="16"/>
        <v>7.6923076923076927E-2</v>
      </c>
      <c r="Q235" s="4">
        <f t="shared" si="16"/>
        <v>7.1428571428571425E-2</v>
      </c>
      <c r="R235" s="4">
        <f t="shared" si="16"/>
        <v>6.6666666666666666E-2</v>
      </c>
      <c r="S235" s="4"/>
      <c r="T235" s="4"/>
      <c r="U235" s="4"/>
      <c r="V235" s="4"/>
      <c r="W235" s="4"/>
      <c r="X235" s="4"/>
      <c r="Y235" s="4"/>
      <c r="Z235" s="4"/>
      <c r="AA235" s="4"/>
      <c r="AB235" s="4"/>
      <c r="AC235" s="4"/>
      <c r="AD235" s="4"/>
      <c r="AE235" s="4"/>
      <c r="AF235" s="4"/>
      <c r="AG235" s="4"/>
      <c r="AH235" s="4"/>
      <c r="AI235" s="4"/>
      <c r="AJ235" s="4"/>
      <c r="AK235" s="4"/>
      <c r="AL235" s="4"/>
      <c r="AM235" s="4"/>
      <c r="AN235" s="4"/>
      <c r="AO235" s="4"/>
      <c r="AP235" s="4"/>
      <c r="AQ235" s="4"/>
      <c r="AR235" s="4"/>
      <c r="AS235" s="4"/>
      <c r="AT235" s="4"/>
      <c r="AU235" s="4"/>
      <c r="AV235" s="4"/>
      <c r="AW235" s="4"/>
      <c r="AX235" s="4"/>
      <c r="AY235" s="4"/>
      <c r="AZ235" s="4"/>
      <c r="BA235" s="4"/>
      <c r="BB235" s="4"/>
      <c r="BC235" s="4"/>
      <c r="BD235" s="4"/>
      <c r="BE235" s="4"/>
      <c r="BF235" s="4"/>
      <c r="BG235" s="4"/>
      <c r="BH235" s="4"/>
      <c r="BI235" s="4"/>
      <c r="BJ235" s="4"/>
      <c r="BK235" s="4"/>
      <c r="BL235" s="4"/>
      <c r="BM235" s="4"/>
      <c r="BN235" s="4"/>
      <c r="BO235" s="4"/>
      <c r="BP235" s="4"/>
      <c r="BQ235" s="4"/>
      <c r="BR235" s="4"/>
      <c r="BS235" s="4"/>
      <c r="BT235" s="4"/>
      <c r="BU235" s="4"/>
      <c r="BV235" s="4"/>
      <c r="BW235" s="4"/>
      <c r="BX235" s="4"/>
      <c r="BY235" s="4"/>
      <c r="BZ235" s="4"/>
      <c r="CA235" s="4"/>
      <c r="CB235" s="4"/>
      <c r="CC235" s="4"/>
      <c r="CD235" s="4"/>
      <c r="CE235" s="4"/>
      <c r="CF235" s="4"/>
      <c r="CG235" s="4"/>
      <c r="CH235" s="4"/>
      <c r="CI235" s="4"/>
      <c r="CJ235" s="4"/>
      <c r="CK235" s="4"/>
      <c r="CL235" s="4"/>
      <c r="CM235" s="4"/>
      <c r="CN235" s="4"/>
      <c r="CO235" s="4"/>
      <c r="CP235" s="4"/>
      <c r="CQ235" s="4"/>
      <c r="CR235" s="4"/>
      <c r="CS235" s="4"/>
      <c r="CT235" s="4"/>
      <c r="CU235" s="4"/>
      <c r="CV235" s="4"/>
      <c r="CW235" s="4"/>
      <c r="CX235" s="4"/>
      <c r="CY235" s="4"/>
    </row>
    <row r="236" spans="2:103" x14ac:dyDescent="0.3">
      <c r="C236" s="3">
        <v>2</v>
      </c>
      <c r="D236" s="4" t="str">
        <f t="shared" ref="D236:R236" si="17">IF(D6&lt;=1,D6,"")</f>
        <v/>
      </c>
      <c r="E236" s="4">
        <f t="shared" si="17"/>
        <v>0.70710678118654757</v>
      </c>
      <c r="F236" s="4">
        <f t="shared" si="17"/>
        <v>0.47140452079103173</v>
      </c>
      <c r="G236" s="4">
        <f t="shared" si="17"/>
        <v>0.35355339059327379</v>
      </c>
      <c r="H236" s="4">
        <f t="shared" si="17"/>
        <v>0.28284271247461901</v>
      </c>
      <c r="I236" s="4">
        <f t="shared" si="17"/>
        <v>0.23570226039551587</v>
      </c>
      <c r="J236" s="4">
        <f t="shared" si="17"/>
        <v>0.20203050891044216</v>
      </c>
      <c r="K236" s="4">
        <f t="shared" si="17"/>
        <v>0.17677669529663689</v>
      </c>
      <c r="L236" s="4">
        <f t="shared" si="17"/>
        <v>0.15713484026367724</v>
      </c>
      <c r="M236" s="4">
        <f t="shared" si="17"/>
        <v>0.1414213562373095</v>
      </c>
      <c r="N236" s="4">
        <f t="shared" si="17"/>
        <v>0.12856486930664501</v>
      </c>
      <c r="O236" s="4">
        <f t="shared" si="17"/>
        <v>0.11785113019775793</v>
      </c>
      <c r="P236" s="4">
        <f t="shared" si="17"/>
        <v>0.10878565864408424</v>
      </c>
      <c r="Q236" s="4">
        <f t="shared" si="17"/>
        <v>0.10101525445522108</v>
      </c>
      <c r="R236" s="4">
        <f t="shared" si="17"/>
        <v>9.428090415820635E-2</v>
      </c>
      <c r="S236" s="4"/>
      <c r="T236" s="4"/>
      <c r="U236" s="4"/>
      <c r="V236" s="4"/>
      <c r="W236" s="4"/>
      <c r="X236" s="4"/>
      <c r="Y236" s="4"/>
      <c r="Z236" s="4"/>
      <c r="AA236" s="4"/>
      <c r="AB236" s="4"/>
      <c r="AC236" s="4"/>
      <c r="AD236" s="4"/>
      <c r="AE236" s="4"/>
      <c r="AF236" s="4"/>
      <c r="AG236" s="4"/>
      <c r="AH236" s="4"/>
      <c r="AI236" s="4"/>
      <c r="AJ236" s="4"/>
      <c r="AK236" s="4"/>
      <c r="AL236" s="4"/>
      <c r="AM236" s="4"/>
      <c r="AN236" s="4"/>
      <c r="AO236" s="4"/>
      <c r="AP236" s="4"/>
      <c r="AQ236" s="4"/>
      <c r="AR236" s="4"/>
      <c r="AS236" s="4"/>
      <c r="AT236" s="4"/>
      <c r="AU236" s="4"/>
      <c r="AV236" s="4"/>
      <c r="AW236" s="4"/>
      <c r="AX236" s="4"/>
      <c r="AY236" s="4"/>
      <c r="AZ236" s="4"/>
      <c r="BA236" s="4"/>
      <c r="BB236" s="4"/>
      <c r="BC236" s="4"/>
      <c r="BD236" s="4"/>
      <c r="BE236" s="4"/>
      <c r="BF236" s="4"/>
      <c r="BG236" s="4"/>
      <c r="BH236" s="4"/>
      <c r="BI236" s="4"/>
      <c r="BJ236" s="4"/>
      <c r="BK236" s="4"/>
      <c r="BL236" s="4"/>
      <c r="BM236" s="4"/>
      <c r="BN236" s="4"/>
      <c r="BO236" s="4"/>
      <c r="BP236" s="4"/>
      <c r="BQ236" s="4"/>
      <c r="BR236" s="4"/>
      <c r="BS236" s="4"/>
      <c r="BT236" s="4"/>
      <c r="BU236" s="4"/>
      <c r="BV236" s="4"/>
      <c r="BW236" s="4"/>
      <c r="BX236" s="4"/>
      <c r="BY236" s="4"/>
      <c r="BZ236" s="4"/>
      <c r="CA236" s="4"/>
      <c r="CB236" s="4"/>
      <c r="CC236" s="4"/>
      <c r="CD236" s="4"/>
      <c r="CE236" s="4"/>
      <c r="CF236" s="4"/>
      <c r="CG236" s="4"/>
      <c r="CH236" s="4"/>
      <c r="CI236" s="4"/>
      <c r="CJ236" s="4"/>
      <c r="CK236" s="4"/>
      <c r="CL236" s="4"/>
      <c r="CM236" s="4"/>
      <c r="CN236" s="4"/>
      <c r="CO236" s="4"/>
      <c r="CP236" s="4"/>
      <c r="CQ236" s="4"/>
      <c r="CR236" s="4"/>
      <c r="CS236" s="4"/>
      <c r="CT236" s="4"/>
      <c r="CU236" s="4"/>
      <c r="CV236" s="4"/>
      <c r="CW236" s="4"/>
      <c r="CX236" s="4"/>
      <c r="CY236" s="4"/>
    </row>
    <row r="237" spans="2:103" x14ac:dyDescent="0.3">
      <c r="C237" s="3">
        <v>3</v>
      </c>
      <c r="D237" s="4" t="str">
        <f t="shared" ref="D237:R237" si="18">IF(D7&lt;=1,D7,"")</f>
        <v/>
      </c>
      <c r="E237" s="4">
        <f t="shared" si="18"/>
        <v>0.8660254037844386</v>
      </c>
      <c r="F237" s="4">
        <f t="shared" si="18"/>
        <v>0.57735026918962573</v>
      </c>
      <c r="G237" s="4">
        <f t="shared" si="18"/>
        <v>0.4330127018922193</v>
      </c>
      <c r="H237" s="4">
        <f t="shared" si="18"/>
        <v>0.34641016151377546</v>
      </c>
      <c r="I237" s="4">
        <f t="shared" si="18"/>
        <v>0.28867513459481287</v>
      </c>
      <c r="J237" s="4">
        <f t="shared" si="18"/>
        <v>0.24743582965269675</v>
      </c>
      <c r="K237" s="4">
        <f t="shared" si="18"/>
        <v>0.21650635094610965</v>
      </c>
      <c r="L237" s="4">
        <f t="shared" si="18"/>
        <v>0.19245008972987523</v>
      </c>
      <c r="M237" s="4">
        <f t="shared" si="18"/>
        <v>0.17320508075688773</v>
      </c>
      <c r="N237" s="4">
        <f t="shared" si="18"/>
        <v>0.15745916432444337</v>
      </c>
      <c r="O237" s="4">
        <f t="shared" si="18"/>
        <v>0.14433756729740643</v>
      </c>
      <c r="P237" s="4">
        <f t="shared" si="18"/>
        <v>0.13323467750529824</v>
      </c>
      <c r="Q237" s="4">
        <f t="shared" si="18"/>
        <v>0.12371791482634838</v>
      </c>
      <c r="R237" s="4">
        <f t="shared" si="18"/>
        <v>0.11547005383792515</v>
      </c>
      <c r="S237" s="4"/>
      <c r="T237" s="4"/>
      <c r="U237" s="4"/>
      <c r="V237" s="4"/>
      <c r="W237" s="4"/>
      <c r="X237" s="4"/>
      <c r="Y237" s="4"/>
      <c r="Z237" s="4"/>
      <c r="AA237" s="4"/>
      <c r="AB237" s="4"/>
      <c r="AC237" s="4"/>
      <c r="AD237" s="4"/>
      <c r="AE237" s="4"/>
      <c r="AF237" s="4"/>
      <c r="AG237" s="4"/>
      <c r="AH237" s="4"/>
      <c r="AI237" s="4"/>
      <c r="AJ237" s="4"/>
      <c r="AK237" s="4"/>
      <c r="AL237" s="4"/>
      <c r="AM237" s="4"/>
      <c r="AN237" s="4"/>
      <c r="AO237" s="4"/>
      <c r="AP237" s="4"/>
      <c r="AQ237" s="4"/>
      <c r="AR237" s="4"/>
      <c r="AS237" s="4"/>
      <c r="AT237" s="4"/>
      <c r="AU237" s="4"/>
      <c r="AV237" s="4"/>
      <c r="AW237" s="4"/>
      <c r="AX237" s="4"/>
      <c r="AY237" s="4"/>
      <c r="AZ237" s="4"/>
      <c r="BA237" s="4"/>
      <c r="BB237" s="4"/>
      <c r="BC237" s="4"/>
      <c r="BD237" s="4"/>
      <c r="BE237" s="4"/>
      <c r="BF237" s="4"/>
      <c r="BG237" s="4"/>
      <c r="BH237" s="4"/>
      <c r="BI237" s="4"/>
      <c r="BJ237" s="4"/>
      <c r="BK237" s="4"/>
      <c r="BL237" s="4"/>
      <c r="BM237" s="4"/>
      <c r="BN237" s="4"/>
      <c r="BO237" s="4"/>
      <c r="BP237" s="4"/>
      <c r="BQ237" s="4"/>
      <c r="BR237" s="4"/>
      <c r="BS237" s="4"/>
      <c r="BT237" s="4"/>
      <c r="BU237" s="4"/>
      <c r="BV237" s="4"/>
      <c r="BW237" s="4"/>
      <c r="BX237" s="4"/>
      <c r="BY237" s="4"/>
      <c r="BZ237" s="4"/>
      <c r="CA237" s="4"/>
      <c r="CB237" s="4"/>
      <c r="CC237" s="4"/>
      <c r="CD237" s="4"/>
      <c r="CE237" s="4"/>
      <c r="CF237" s="4"/>
      <c r="CG237" s="4"/>
      <c r="CH237" s="4"/>
      <c r="CI237" s="4"/>
      <c r="CJ237" s="4"/>
      <c r="CK237" s="4"/>
      <c r="CL237" s="4"/>
      <c r="CM237" s="4"/>
      <c r="CN237" s="4"/>
      <c r="CO237" s="4"/>
      <c r="CP237" s="4"/>
      <c r="CQ237" s="4"/>
      <c r="CR237" s="4"/>
      <c r="CS237" s="4"/>
      <c r="CT237" s="4"/>
      <c r="CU237" s="4"/>
      <c r="CV237" s="4"/>
      <c r="CW237" s="4"/>
      <c r="CX237" s="4"/>
      <c r="CY237" s="4"/>
    </row>
    <row r="238" spans="2:103" x14ac:dyDescent="0.3">
      <c r="C238" s="3">
        <v>4</v>
      </c>
      <c r="D238" s="4" t="str">
        <f t="shared" ref="D238:R238" si="19">IF(D8&lt;=1,D8,"")</f>
        <v/>
      </c>
      <c r="E238" s="4">
        <f t="shared" si="19"/>
        <v>1</v>
      </c>
      <c r="F238" s="4">
        <f t="shared" si="19"/>
        <v>0.66666666666666663</v>
      </c>
      <c r="G238" s="4">
        <f t="shared" si="19"/>
        <v>0.5</v>
      </c>
      <c r="H238" s="4">
        <f t="shared" si="19"/>
        <v>0.4</v>
      </c>
      <c r="I238" s="4">
        <f t="shared" si="19"/>
        <v>0.33333333333333331</v>
      </c>
      <c r="J238" s="4">
        <f t="shared" si="19"/>
        <v>0.2857142857142857</v>
      </c>
      <c r="K238" s="4">
        <f t="shared" si="19"/>
        <v>0.25</v>
      </c>
      <c r="L238" s="4">
        <f t="shared" si="19"/>
        <v>0.22222222222222221</v>
      </c>
      <c r="M238" s="4">
        <f t="shared" si="19"/>
        <v>0.2</v>
      </c>
      <c r="N238" s="4">
        <f t="shared" si="19"/>
        <v>0.18181818181818182</v>
      </c>
      <c r="O238" s="4">
        <f t="shared" si="19"/>
        <v>0.16666666666666666</v>
      </c>
      <c r="P238" s="4">
        <f t="shared" si="19"/>
        <v>0.15384615384615385</v>
      </c>
      <c r="Q238" s="4">
        <f t="shared" si="19"/>
        <v>0.14285714285714285</v>
      </c>
      <c r="R238" s="4">
        <f t="shared" si="19"/>
        <v>0.13333333333333333</v>
      </c>
      <c r="S238" s="4"/>
      <c r="T238" s="4"/>
      <c r="U238" s="4"/>
      <c r="V238" s="4"/>
      <c r="W238" s="4"/>
      <c r="X238" s="4"/>
      <c r="Y238" s="4"/>
      <c r="Z238" s="4"/>
      <c r="AA238" s="4"/>
      <c r="AB238" s="4"/>
      <c r="AC238" s="4"/>
      <c r="AD238" s="4"/>
      <c r="AE238" s="4"/>
      <c r="AF238" s="4"/>
      <c r="AG238" s="4"/>
      <c r="AH238" s="4"/>
      <c r="AI238" s="4"/>
      <c r="AJ238" s="4"/>
      <c r="AK238" s="4"/>
      <c r="AL238" s="4"/>
      <c r="AM238" s="4"/>
      <c r="AN238" s="4"/>
      <c r="AO238" s="4"/>
      <c r="AP238" s="4"/>
      <c r="AQ238" s="4"/>
      <c r="AR238" s="4"/>
      <c r="AS238" s="4"/>
      <c r="AT238" s="4"/>
      <c r="AU238" s="4"/>
      <c r="AV238" s="4"/>
      <c r="AW238" s="4"/>
      <c r="AX238" s="4"/>
      <c r="AY238" s="4"/>
      <c r="AZ238" s="4"/>
      <c r="BA238" s="4"/>
      <c r="BB238" s="4"/>
      <c r="BC238" s="4"/>
      <c r="BD238" s="4"/>
      <c r="BE238" s="4"/>
      <c r="BF238" s="4"/>
      <c r="BG238" s="4"/>
      <c r="BH238" s="4"/>
      <c r="BI238" s="4"/>
      <c r="BJ238" s="4"/>
      <c r="BK238" s="4"/>
      <c r="BL238" s="4"/>
      <c r="BM238" s="4"/>
      <c r="BN238" s="4"/>
      <c r="BO238" s="4"/>
      <c r="BP238" s="4"/>
      <c r="BQ238" s="4"/>
      <c r="BR238" s="4"/>
      <c r="BS238" s="4"/>
      <c r="BT238" s="4"/>
      <c r="BU238" s="4"/>
      <c r="BV238" s="4"/>
      <c r="BW238" s="4"/>
      <c r="BX238" s="4"/>
      <c r="BY238" s="4"/>
      <c r="BZ238" s="4"/>
      <c r="CA238" s="4"/>
      <c r="CB238" s="4"/>
      <c r="CC238" s="4"/>
      <c r="CD238" s="4"/>
      <c r="CE238" s="4"/>
      <c r="CF238" s="4"/>
      <c r="CG238" s="4"/>
      <c r="CH238" s="4"/>
      <c r="CI238" s="4"/>
      <c r="CJ238" s="4"/>
      <c r="CK238" s="4"/>
      <c r="CL238" s="4"/>
      <c r="CM238" s="4"/>
      <c r="CN238" s="4"/>
      <c r="CO238" s="4"/>
      <c r="CP238" s="4"/>
      <c r="CQ238" s="4"/>
      <c r="CR238" s="4"/>
      <c r="CS238" s="4"/>
      <c r="CT238" s="4"/>
      <c r="CU238" s="4"/>
      <c r="CV238" s="4"/>
      <c r="CW238" s="4"/>
      <c r="CX238" s="4"/>
      <c r="CY238" s="4"/>
    </row>
    <row r="239" spans="2:103" x14ac:dyDescent="0.3">
      <c r="C239" s="3">
        <v>5</v>
      </c>
      <c r="D239" s="4" t="str">
        <f t="shared" ref="D239:R239" si="20">IF(D9&lt;=1,D9,"")</f>
        <v/>
      </c>
      <c r="E239" s="4" t="str">
        <f t="shared" si="20"/>
        <v/>
      </c>
      <c r="F239" s="4">
        <f t="shared" si="20"/>
        <v>0.7453559924999299</v>
      </c>
      <c r="G239" s="4">
        <f t="shared" si="20"/>
        <v>0.55901699437494745</v>
      </c>
      <c r="H239" s="4">
        <f t="shared" si="20"/>
        <v>0.44721359549995798</v>
      </c>
      <c r="I239" s="4">
        <f t="shared" si="20"/>
        <v>0.37267799624996495</v>
      </c>
      <c r="J239" s="4">
        <f t="shared" si="20"/>
        <v>0.31943828249996997</v>
      </c>
      <c r="K239" s="4">
        <f t="shared" si="20"/>
        <v>0.27950849718747373</v>
      </c>
      <c r="L239" s="4">
        <f t="shared" si="20"/>
        <v>0.24845199749997665</v>
      </c>
      <c r="M239" s="4">
        <f t="shared" si="20"/>
        <v>0.22360679774997899</v>
      </c>
      <c r="N239" s="4">
        <f t="shared" si="20"/>
        <v>0.20327890704543544</v>
      </c>
      <c r="O239" s="4">
        <f t="shared" si="20"/>
        <v>0.18633899812498247</v>
      </c>
      <c r="P239" s="4">
        <f t="shared" si="20"/>
        <v>0.17200522903844537</v>
      </c>
      <c r="Q239" s="4">
        <f t="shared" si="20"/>
        <v>0.15971914124998499</v>
      </c>
      <c r="R239" s="4">
        <f t="shared" si="20"/>
        <v>0.14907119849998599</v>
      </c>
      <c r="S239" s="4"/>
      <c r="T239" s="4"/>
      <c r="U239" s="4"/>
      <c r="V239" s="4"/>
      <c r="W239" s="4"/>
      <c r="X239" s="4"/>
      <c r="Y239" s="4"/>
      <c r="Z239" s="4"/>
      <c r="AA239" s="4"/>
      <c r="AB239" s="4"/>
      <c r="AC239" s="4"/>
      <c r="AD239" s="4"/>
      <c r="AE239" s="4"/>
      <c r="AF239" s="4"/>
      <c r="AG239" s="4"/>
      <c r="AH239" s="4"/>
      <c r="AI239" s="4"/>
      <c r="AJ239" s="4"/>
      <c r="AK239" s="4"/>
      <c r="AL239" s="4"/>
      <c r="AM239" s="4"/>
      <c r="AN239" s="4"/>
      <c r="AO239" s="4"/>
      <c r="AP239" s="4"/>
      <c r="AQ239" s="4"/>
      <c r="AR239" s="4"/>
      <c r="AS239" s="4"/>
      <c r="AT239" s="4"/>
      <c r="AU239" s="4"/>
      <c r="AV239" s="4"/>
      <c r="AW239" s="4"/>
      <c r="AX239" s="4"/>
      <c r="AY239" s="4"/>
      <c r="AZ239" s="4"/>
      <c r="BA239" s="4"/>
      <c r="BB239" s="4"/>
      <c r="BC239" s="4"/>
      <c r="BD239" s="4"/>
      <c r="BE239" s="4"/>
      <c r="BF239" s="4"/>
      <c r="BG239" s="4"/>
      <c r="BH239" s="4"/>
      <c r="BI239" s="4"/>
      <c r="BJ239" s="4"/>
      <c r="BK239" s="4"/>
      <c r="BL239" s="4"/>
      <c r="BM239" s="4"/>
      <c r="BN239" s="4"/>
      <c r="BO239" s="4"/>
      <c r="BP239" s="4"/>
      <c r="BQ239" s="4"/>
      <c r="BR239" s="4"/>
      <c r="BS239" s="4"/>
      <c r="BT239" s="4"/>
      <c r="BU239" s="4"/>
      <c r="BV239" s="4"/>
      <c r="BW239" s="4"/>
      <c r="BX239" s="4"/>
      <c r="BY239" s="4"/>
      <c r="BZ239" s="4"/>
      <c r="CA239" s="4"/>
      <c r="CB239" s="4"/>
      <c r="CC239" s="4"/>
      <c r="CD239" s="4"/>
      <c r="CE239" s="4"/>
      <c r="CF239" s="4"/>
      <c r="CG239" s="4"/>
      <c r="CH239" s="4"/>
      <c r="CI239" s="4"/>
      <c r="CJ239" s="4"/>
      <c r="CK239" s="4"/>
      <c r="CL239" s="4"/>
      <c r="CM239" s="4"/>
      <c r="CN239" s="4"/>
      <c r="CO239" s="4"/>
      <c r="CP239" s="4"/>
      <c r="CQ239" s="4"/>
      <c r="CR239" s="4"/>
      <c r="CS239" s="4"/>
      <c r="CT239" s="4"/>
      <c r="CU239" s="4"/>
      <c r="CV239" s="4"/>
      <c r="CW239" s="4"/>
      <c r="CX239" s="4"/>
      <c r="CY239" s="4"/>
    </row>
    <row r="240" spans="2:103" x14ac:dyDescent="0.3">
      <c r="C240" s="3">
        <v>6</v>
      </c>
      <c r="D240" s="4" t="str">
        <f t="shared" ref="D240:R240" si="21">IF(D10&lt;=1,D10,"")</f>
        <v/>
      </c>
      <c r="E240" s="4" t="str">
        <f t="shared" si="21"/>
        <v/>
      </c>
      <c r="F240" s="4">
        <f t="shared" si="21"/>
        <v>0.81649658092772592</v>
      </c>
      <c r="G240" s="4">
        <f t="shared" si="21"/>
        <v>0.61237243569579447</v>
      </c>
      <c r="H240" s="4">
        <f t="shared" si="21"/>
        <v>0.4898979485566356</v>
      </c>
      <c r="I240" s="4">
        <f t="shared" si="21"/>
        <v>0.40824829046386296</v>
      </c>
      <c r="J240" s="4">
        <f t="shared" si="21"/>
        <v>0.34992710611188255</v>
      </c>
      <c r="K240" s="4">
        <f t="shared" si="21"/>
        <v>0.30618621784789724</v>
      </c>
      <c r="L240" s="4">
        <f t="shared" si="21"/>
        <v>0.27216552697590868</v>
      </c>
      <c r="M240" s="4">
        <f t="shared" si="21"/>
        <v>0.2449489742783178</v>
      </c>
      <c r="N240" s="4">
        <f t="shared" si="21"/>
        <v>0.22268088570756162</v>
      </c>
      <c r="O240" s="4">
        <f t="shared" si="21"/>
        <v>0.20412414523193148</v>
      </c>
      <c r="P240" s="4">
        <f t="shared" si="21"/>
        <v>0.18842228790639831</v>
      </c>
      <c r="Q240" s="4">
        <f t="shared" si="21"/>
        <v>0.17496355305594127</v>
      </c>
      <c r="R240" s="4">
        <f t="shared" si="21"/>
        <v>0.16329931618554519</v>
      </c>
      <c r="S240" s="4"/>
      <c r="T240" s="4"/>
      <c r="U240" s="4"/>
      <c r="V240" s="4"/>
      <c r="W240" s="4"/>
      <c r="X240" s="4"/>
      <c r="Y240" s="4"/>
      <c r="Z240" s="4"/>
      <c r="AA240" s="4"/>
      <c r="AB240" s="4"/>
      <c r="AC240" s="4"/>
      <c r="AD240" s="4"/>
      <c r="AE240" s="4"/>
      <c r="AF240" s="4"/>
      <c r="AG240" s="4"/>
      <c r="AH240" s="4"/>
      <c r="AI240" s="4"/>
      <c r="AJ240" s="4"/>
      <c r="AK240" s="4"/>
      <c r="AL240" s="4"/>
      <c r="AM240" s="4"/>
      <c r="AN240" s="4"/>
      <c r="AO240" s="4"/>
      <c r="AP240" s="4"/>
      <c r="AQ240" s="4"/>
      <c r="AR240" s="4"/>
      <c r="AS240" s="4"/>
      <c r="AT240" s="4"/>
      <c r="AU240" s="4"/>
      <c r="AV240" s="4"/>
      <c r="AW240" s="4"/>
      <c r="AX240" s="4"/>
      <c r="AY240" s="4"/>
      <c r="AZ240" s="4"/>
      <c r="BA240" s="4"/>
      <c r="BB240" s="4"/>
      <c r="BC240" s="4"/>
      <c r="BD240" s="4"/>
      <c r="BE240" s="4"/>
      <c r="BF240" s="4"/>
      <c r="BG240" s="4"/>
      <c r="BH240" s="4"/>
      <c r="BI240" s="4"/>
      <c r="BJ240" s="4"/>
      <c r="BK240" s="4"/>
      <c r="BL240" s="4"/>
      <c r="BM240" s="4"/>
      <c r="BN240" s="4"/>
      <c r="BO240" s="4"/>
      <c r="BP240" s="4"/>
      <c r="BQ240" s="4"/>
      <c r="BR240" s="4"/>
      <c r="BS240" s="4"/>
      <c r="BT240" s="4"/>
      <c r="BU240" s="4"/>
      <c r="BV240" s="4"/>
      <c r="BW240" s="4"/>
      <c r="BX240" s="4"/>
      <c r="BY240" s="4"/>
      <c r="BZ240" s="4"/>
      <c r="CA240" s="4"/>
      <c r="CB240" s="4"/>
      <c r="CC240" s="4"/>
      <c r="CD240" s="4"/>
      <c r="CE240" s="4"/>
      <c r="CF240" s="4"/>
      <c r="CG240" s="4"/>
      <c r="CH240" s="4"/>
      <c r="CI240" s="4"/>
      <c r="CJ240" s="4"/>
      <c r="CK240" s="4"/>
      <c r="CL240" s="4"/>
      <c r="CM240" s="4"/>
      <c r="CN240" s="4"/>
      <c r="CO240" s="4"/>
      <c r="CP240" s="4"/>
      <c r="CQ240" s="4"/>
      <c r="CR240" s="4"/>
      <c r="CS240" s="4"/>
      <c r="CT240" s="4"/>
      <c r="CU240" s="4"/>
      <c r="CV240" s="4"/>
      <c r="CW240" s="4"/>
      <c r="CX240" s="4"/>
      <c r="CY240" s="4"/>
    </row>
    <row r="241" spans="3:103" x14ac:dyDescent="0.3">
      <c r="C241" s="3">
        <v>7</v>
      </c>
      <c r="D241" s="4" t="str">
        <f t="shared" ref="D241:R241" si="22">IF(D11&lt;=1,D11,"")</f>
        <v/>
      </c>
      <c r="E241" s="4" t="str">
        <f t="shared" si="22"/>
        <v/>
      </c>
      <c r="F241" s="4">
        <f t="shared" si="22"/>
        <v>0.88191710368819687</v>
      </c>
      <c r="G241" s="4">
        <f t="shared" si="22"/>
        <v>0.66143782776614768</v>
      </c>
      <c r="H241" s="4">
        <f t="shared" si="22"/>
        <v>0.52915026221291817</v>
      </c>
      <c r="I241" s="4">
        <f t="shared" si="22"/>
        <v>0.44095855184409843</v>
      </c>
      <c r="J241" s="4">
        <f t="shared" si="22"/>
        <v>0.37796447300922725</v>
      </c>
      <c r="K241" s="4">
        <f t="shared" si="22"/>
        <v>0.33071891388307384</v>
      </c>
      <c r="L241" s="4">
        <f t="shared" si="22"/>
        <v>0.29397236789606562</v>
      </c>
      <c r="M241" s="4">
        <f t="shared" si="22"/>
        <v>0.26457513110645908</v>
      </c>
      <c r="N241" s="4">
        <f t="shared" si="22"/>
        <v>0.24052284646041733</v>
      </c>
      <c r="O241" s="4">
        <f t="shared" si="22"/>
        <v>0.22047927592204922</v>
      </c>
      <c r="P241" s="4">
        <f t="shared" si="22"/>
        <v>0.20351933162035313</v>
      </c>
      <c r="Q241" s="4">
        <f t="shared" si="22"/>
        <v>0.18898223650461363</v>
      </c>
      <c r="R241" s="4">
        <f t="shared" si="22"/>
        <v>0.17638342073763938</v>
      </c>
      <c r="S241" s="4"/>
      <c r="T241" s="4"/>
      <c r="U241" s="4"/>
      <c r="V241" s="4"/>
      <c r="W241" s="4"/>
      <c r="X241" s="4"/>
      <c r="Y241" s="4"/>
      <c r="Z241" s="4"/>
      <c r="AA241" s="4"/>
      <c r="AB241" s="4"/>
      <c r="AC241" s="4"/>
      <c r="AD241" s="4"/>
      <c r="AE241" s="4"/>
      <c r="AF241" s="4"/>
      <c r="AG241" s="4"/>
      <c r="AH241" s="4"/>
      <c r="AI241" s="4"/>
      <c r="AJ241" s="4"/>
      <c r="AK241" s="4"/>
      <c r="AL241" s="4"/>
      <c r="AM241" s="4"/>
      <c r="AN241" s="4"/>
      <c r="AO241" s="4"/>
      <c r="AP241" s="4"/>
      <c r="AQ241" s="4"/>
      <c r="AR241" s="4"/>
      <c r="AS241" s="4"/>
      <c r="AT241" s="4"/>
      <c r="AU241" s="4"/>
      <c r="AV241" s="4"/>
      <c r="AW241" s="4"/>
      <c r="AX241" s="4"/>
      <c r="AY241" s="4"/>
      <c r="AZ241" s="4"/>
      <c r="BA241" s="4"/>
      <c r="BB241" s="4"/>
      <c r="BC241" s="4"/>
      <c r="BD241" s="4"/>
      <c r="BE241" s="4"/>
      <c r="BF241" s="4"/>
      <c r="BG241" s="4"/>
      <c r="BH241" s="4"/>
      <c r="BI241" s="4"/>
      <c r="BJ241" s="4"/>
      <c r="BK241" s="4"/>
      <c r="BL241" s="4"/>
      <c r="BM241" s="4"/>
      <c r="BN241" s="4"/>
      <c r="BO241" s="4"/>
      <c r="BP241" s="4"/>
      <c r="BQ241" s="4"/>
      <c r="BR241" s="4"/>
      <c r="BS241" s="4"/>
      <c r="BT241" s="4"/>
      <c r="BU241" s="4"/>
      <c r="BV241" s="4"/>
      <c r="BW241" s="4"/>
      <c r="BX241" s="4"/>
      <c r="BY241" s="4"/>
      <c r="BZ241" s="4"/>
      <c r="CA241" s="4"/>
      <c r="CB241" s="4"/>
      <c r="CC241" s="4"/>
      <c r="CD241" s="4"/>
      <c r="CE241" s="4"/>
      <c r="CF241" s="4"/>
      <c r="CG241" s="4"/>
      <c r="CH241" s="4"/>
      <c r="CI241" s="4"/>
      <c r="CJ241" s="4"/>
      <c r="CK241" s="4"/>
      <c r="CL241" s="4"/>
      <c r="CM241" s="4"/>
      <c r="CN241" s="4"/>
      <c r="CO241" s="4"/>
      <c r="CP241" s="4"/>
      <c r="CQ241" s="4"/>
      <c r="CR241" s="4"/>
      <c r="CS241" s="4"/>
      <c r="CT241" s="4"/>
      <c r="CU241" s="4"/>
      <c r="CV241" s="4"/>
      <c r="CW241" s="4"/>
      <c r="CX241" s="4"/>
      <c r="CY241" s="4"/>
    </row>
    <row r="242" spans="3:103" x14ac:dyDescent="0.3">
      <c r="C242" s="3">
        <v>8</v>
      </c>
      <c r="D242" s="4" t="str">
        <f t="shared" ref="D242:R242" si="23">IF(D12&lt;=1,D12,"")</f>
        <v/>
      </c>
      <c r="E242" s="4" t="str">
        <f t="shared" si="23"/>
        <v/>
      </c>
      <c r="F242" s="4">
        <f t="shared" si="23"/>
        <v>0.94280904158206347</v>
      </c>
      <c r="G242" s="4">
        <f t="shared" si="23"/>
        <v>0.70710678118654757</v>
      </c>
      <c r="H242" s="4">
        <f t="shared" si="23"/>
        <v>0.56568542494923801</v>
      </c>
      <c r="I242" s="4">
        <f t="shared" si="23"/>
        <v>0.47140452079103173</v>
      </c>
      <c r="J242" s="4">
        <f t="shared" si="23"/>
        <v>0.40406101782088433</v>
      </c>
      <c r="K242" s="4">
        <f t="shared" si="23"/>
        <v>0.35355339059327379</v>
      </c>
      <c r="L242" s="4">
        <f t="shared" si="23"/>
        <v>0.31426968052735449</v>
      </c>
      <c r="M242" s="4">
        <f t="shared" si="23"/>
        <v>0.28284271247461901</v>
      </c>
      <c r="N242" s="4">
        <f t="shared" si="23"/>
        <v>0.25712973861329003</v>
      </c>
      <c r="O242" s="4">
        <f t="shared" si="23"/>
        <v>0.23570226039551587</v>
      </c>
      <c r="P242" s="4">
        <f t="shared" si="23"/>
        <v>0.21757131728816848</v>
      </c>
      <c r="Q242" s="4">
        <f t="shared" si="23"/>
        <v>0.20203050891044216</v>
      </c>
      <c r="R242" s="4">
        <f t="shared" si="23"/>
        <v>0.1885618083164127</v>
      </c>
      <c r="S242" s="4"/>
      <c r="T242" s="4"/>
      <c r="U242" s="4"/>
      <c r="V242" s="4"/>
      <c r="W242" s="4"/>
      <c r="X242" s="4"/>
      <c r="Y242" s="4"/>
      <c r="Z242" s="4"/>
      <c r="AA242" s="4"/>
      <c r="AB242" s="4"/>
      <c r="AC242" s="4"/>
      <c r="AD242" s="4"/>
      <c r="AE242" s="4"/>
      <c r="AF242" s="4"/>
      <c r="AG242" s="4"/>
      <c r="AH242" s="4"/>
      <c r="AI242" s="4"/>
      <c r="AJ242" s="4"/>
      <c r="AK242" s="4"/>
      <c r="AL242" s="4"/>
      <c r="AM242" s="4"/>
      <c r="AN242" s="4"/>
      <c r="AO242" s="4"/>
      <c r="AP242" s="4"/>
      <c r="AQ242" s="4"/>
      <c r="AR242" s="4"/>
      <c r="AS242" s="4"/>
      <c r="AT242" s="4"/>
      <c r="AU242" s="4"/>
      <c r="AV242" s="4"/>
      <c r="AW242" s="4"/>
      <c r="AX242" s="4"/>
      <c r="AY242" s="4"/>
      <c r="AZ242" s="4"/>
      <c r="BA242" s="4"/>
      <c r="BB242" s="4"/>
      <c r="BC242" s="4"/>
      <c r="BD242" s="4"/>
      <c r="BE242" s="4"/>
      <c r="BF242" s="4"/>
      <c r="BG242" s="4"/>
      <c r="BH242" s="4"/>
      <c r="BI242" s="4"/>
      <c r="BJ242" s="4"/>
      <c r="BK242" s="4"/>
      <c r="BL242" s="4"/>
      <c r="BM242" s="4"/>
      <c r="BN242" s="4"/>
      <c r="BO242" s="4"/>
      <c r="BP242" s="4"/>
      <c r="BQ242" s="4"/>
      <c r="BR242" s="4"/>
      <c r="BS242" s="4"/>
      <c r="BT242" s="4"/>
      <c r="BU242" s="4"/>
      <c r="BV242" s="4"/>
      <c r="BW242" s="4"/>
      <c r="BX242" s="4"/>
      <c r="BY242" s="4"/>
      <c r="BZ242" s="4"/>
      <c r="CA242" s="4"/>
      <c r="CB242" s="4"/>
      <c r="CC242" s="4"/>
      <c r="CD242" s="4"/>
      <c r="CE242" s="4"/>
      <c r="CF242" s="4"/>
      <c r="CG242" s="4"/>
      <c r="CH242" s="4"/>
      <c r="CI242" s="4"/>
      <c r="CJ242" s="4"/>
      <c r="CK242" s="4"/>
      <c r="CL242" s="4"/>
      <c r="CM242" s="4"/>
      <c r="CN242" s="4"/>
      <c r="CO242" s="4"/>
      <c r="CP242" s="4"/>
      <c r="CQ242" s="4"/>
      <c r="CR242" s="4"/>
      <c r="CS242" s="4"/>
      <c r="CT242" s="4"/>
      <c r="CU242" s="4"/>
      <c r="CV242" s="4"/>
      <c r="CW242" s="4"/>
      <c r="CX242" s="4"/>
      <c r="CY242" s="4"/>
    </row>
    <row r="243" spans="3:103" x14ac:dyDescent="0.3">
      <c r="C243" s="3">
        <v>9</v>
      </c>
      <c r="D243" s="4" t="str">
        <f t="shared" ref="D243:R243" si="24">IF(D13&lt;=1,D13,"")</f>
        <v/>
      </c>
      <c r="E243" s="4" t="str">
        <f t="shared" si="24"/>
        <v/>
      </c>
      <c r="F243" s="4">
        <f t="shared" si="24"/>
        <v>1</v>
      </c>
      <c r="G243" s="4">
        <f t="shared" si="24"/>
        <v>0.75</v>
      </c>
      <c r="H243" s="4">
        <f t="shared" si="24"/>
        <v>0.6</v>
      </c>
      <c r="I243" s="4">
        <f t="shared" si="24"/>
        <v>0.5</v>
      </c>
      <c r="J243" s="4">
        <f t="shared" si="24"/>
        <v>0.42857142857142855</v>
      </c>
      <c r="K243" s="4">
        <f t="shared" si="24"/>
        <v>0.375</v>
      </c>
      <c r="L243" s="4">
        <f t="shared" si="24"/>
        <v>0.33333333333333331</v>
      </c>
      <c r="M243" s="4">
        <f t="shared" si="24"/>
        <v>0.3</v>
      </c>
      <c r="N243" s="4">
        <f t="shared" si="24"/>
        <v>0.27272727272727271</v>
      </c>
      <c r="O243" s="4">
        <f t="shared" si="24"/>
        <v>0.25</v>
      </c>
      <c r="P243" s="4">
        <f t="shared" si="24"/>
        <v>0.23076923076923078</v>
      </c>
      <c r="Q243" s="4">
        <f t="shared" si="24"/>
        <v>0.21428571428571427</v>
      </c>
      <c r="R243" s="4">
        <f t="shared" si="24"/>
        <v>0.2</v>
      </c>
      <c r="S243" s="4"/>
      <c r="T243" s="4"/>
      <c r="U243" s="4"/>
      <c r="V243" s="4"/>
      <c r="W243" s="4"/>
      <c r="X243" s="4"/>
      <c r="Y243" s="4"/>
      <c r="Z243" s="4"/>
      <c r="AA243" s="4"/>
      <c r="AB243" s="4"/>
      <c r="AC243" s="4"/>
      <c r="AD243" s="4"/>
      <c r="AE243" s="4"/>
      <c r="AF243" s="4"/>
      <c r="AG243" s="4"/>
      <c r="AH243" s="4"/>
      <c r="AI243" s="4"/>
      <c r="AJ243" s="4"/>
      <c r="AK243" s="4"/>
      <c r="AL243" s="4"/>
      <c r="AM243" s="4"/>
      <c r="AN243" s="4"/>
      <c r="AO243" s="4"/>
      <c r="AP243" s="4"/>
      <c r="AQ243" s="4"/>
      <c r="AR243" s="4"/>
      <c r="AS243" s="4"/>
      <c r="AT243" s="4"/>
      <c r="AU243" s="4"/>
      <c r="AV243" s="4"/>
      <c r="AW243" s="4"/>
      <c r="AX243" s="4"/>
      <c r="AY243" s="4"/>
      <c r="AZ243" s="4"/>
      <c r="BA243" s="4"/>
      <c r="BB243" s="4"/>
      <c r="BC243" s="4"/>
      <c r="BD243" s="4"/>
      <c r="BE243" s="4"/>
      <c r="BF243" s="4"/>
      <c r="BG243" s="4"/>
      <c r="BH243" s="4"/>
      <c r="BI243" s="4"/>
      <c r="BJ243" s="4"/>
      <c r="BK243" s="4"/>
      <c r="BL243" s="4"/>
      <c r="BM243" s="4"/>
      <c r="BN243" s="4"/>
      <c r="BO243" s="4"/>
      <c r="BP243" s="4"/>
      <c r="BQ243" s="4"/>
      <c r="BR243" s="4"/>
      <c r="BS243" s="4"/>
      <c r="BT243" s="4"/>
      <c r="BU243" s="4"/>
      <c r="BV243" s="4"/>
      <c r="BW243" s="4"/>
      <c r="BX243" s="4"/>
      <c r="BY243" s="4"/>
      <c r="BZ243" s="4"/>
      <c r="CA243" s="4"/>
      <c r="CB243" s="4"/>
      <c r="CC243" s="4"/>
      <c r="CD243" s="4"/>
      <c r="CE243" s="4"/>
      <c r="CF243" s="4"/>
      <c r="CG243" s="4"/>
      <c r="CH243" s="4"/>
      <c r="CI243" s="4"/>
      <c r="CJ243" s="4"/>
      <c r="CK243" s="4"/>
      <c r="CL243" s="4"/>
      <c r="CM243" s="4"/>
      <c r="CN243" s="4"/>
      <c r="CO243" s="4"/>
      <c r="CP243" s="4"/>
      <c r="CQ243" s="4"/>
      <c r="CR243" s="4"/>
      <c r="CS243" s="4"/>
      <c r="CT243" s="4"/>
      <c r="CU243" s="4"/>
      <c r="CV243" s="4"/>
      <c r="CW243" s="4"/>
      <c r="CX243" s="4"/>
      <c r="CY243" s="4"/>
    </row>
    <row r="244" spans="3:103" x14ac:dyDescent="0.3">
      <c r="C244" s="3">
        <v>10</v>
      </c>
      <c r="D244" s="4" t="str">
        <f t="shared" ref="D244:R244" si="25">IF(D14&lt;=1,D14,"")</f>
        <v/>
      </c>
      <c r="E244" s="4" t="str">
        <f t="shared" si="25"/>
        <v/>
      </c>
      <c r="F244" s="4" t="str">
        <f t="shared" si="25"/>
        <v/>
      </c>
      <c r="G244" s="4">
        <f t="shared" si="25"/>
        <v>0.79056941504209488</v>
      </c>
      <c r="H244" s="4">
        <f t="shared" si="25"/>
        <v>0.63245553203367588</v>
      </c>
      <c r="I244" s="4">
        <f t="shared" si="25"/>
        <v>0.52704627669472992</v>
      </c>
      <c r="J244" s="4">
        <f t="shared" si="25"/>
        <v>0.45175395145262565</v>
      </c>
      <c r="K244" s="4">
        <f t="shared" si="25"/>
        <v>0.39528470752104744</v>
      </c>
      <c r="L244" s="4">
        <f t="shared" si="25"/>
        <v>0.35136418446315326</v>
      </c>
      <c r="M244" s="4">
        <f t="shared" si="25"/>
        <v>0.31622776601683794</v>
      </c>
      <c r="N244" s="4">
        <f t="shared" si="25"/>
        <v>0.28747978728803453</v>
      </c>
      <c r="O244" s="4">
        <f t="shared" si="25"/>
        <v>0.26352313834736496</v>
      </c>
      <c r="P244" s="4">
        <f t="shared" si="25"/>
        <v>0.24325212770525997</v>
      </c>
      <c r="Q244" s="4">
        <f t="shared" si="25"/>
        <v>0.22587697572631282</v>
      </c>
      <c r="R244" s="4">
        <f t="shared" si="25"/>
        <v>0.21081851067789198</v>
      </c>
      <c r="S244" s="4"/>
      <c r="T244" s="4"/>
      <c r="U244" s="4"/>
      <c r="V244" s="4"/>
      <c r="W244" s="4"/>
      <c r="X244" s="4"/>
      <c r="Y244" s="4"/>
      <c r="Z244" s="4"/>
      <c r="AA244" s="4"/>
      <c r="AB244" s="4"/>
      <c r="AC244" s="4"/>
      <c r="AD244" s="4"/>
      <c r="AE244" s="4"/>
      <c r="AF244" s="4"/>
      <c r="AG244" s="4"/>
      <c r="AH244" s="4"/>
      <c r="AI244" s="4"/>
      <c r="AJ244" s="4"/>
      <c r="AK244" s="4"/>
      <c r="AL244" s="4"/>
      <c r="AM244" s="4"/>
      <c r="AN244" s="4"/>
      <c r="AO244" s="4"/>
      <c r="AP244" s="4"/>
      <c r="AQ244" s="4"/>
      <c r="AR244" s="4"/>
      <c r="AS244" s="4"/>
      <c r="AT244" s="4"/>
      <c r="AU244" s="4"/>
      <c r="AV244" s="4"/>
      <c r="AW244" s="4"/>
      <c r="AX244" s="4"/>
      <c r="AY244" s="4"/>
      <c r="AZ244" s="4"/>
      <c r="BA244" s="4"/>
      <c r="BB244" s="4"/>
      <c r="BC244" s="4"/>
      <c r="BD244" s="4"/>
      <c r="BE244" s="4"/>
      <c r="BF244" s="4"/>
      <c r="BG244" s="4"/>
      <c r="BH244" s="4"/>
      <c r="BI244" s="4"/>
      <c r="BJ244" s="4"/>
      <c r="BK244" s="4"/>
      <c r="BL244" s="4"/>
      <c r="BM244" s="4"/>
      <c r="BN244" s="4"/>
      <c r="BO244" s="4"/>
      <c r="BP244" s="4"/>
      <c r="BQ244" s="4"/>
      <c r="BR244" s="4"/>
      <c r="BS244" s="4"/>
      <c r="BT244" s="4"/>
      <c r="BU244" s="4"/>
      <c r="BV244" s="4"/>
      <c r="BW244" s="4"/>
      <c r="BX244" s="4"/>
      <c r="BY244" s="4"/>
      <c r="BZ244" s="4"/>
      <c r="CA244" s="4"/>
      <c r="CB244" s="4"/>
      <c r="CC244" s="4"/>
      <c r="CD244" s="4"/>
      <c r="CE244" s="4"/>
      <c r="CF244" s="4"/>
      <c r="CG244" s="4"/>
      <c r="CH244" s="4"/>
      <c r="CI244" s="4"/>
      <c r="CJ244" s="4"/>
      <c r="CK244" s="4"/>
      <c r="CL244" s="4"/>
      <c r="CM244" s="4"/>
      <c r="CN244" s="4"/>
      <c r="CO244" s="4"/>
      <c r="CP244" s="4"/>
      <c r="CQ244" s="4"/>
      <c r="CR244" s="4"/>
      <c r="CS244" s="4"/>
      <c r="CT244" s="4"/>
      <c r="CU244" s="4"/>
      <c r="CV244" s="4"/>
      <c r="CW244" s="4"/>
      <c r="CX244" s="4"/>
      <c r="CY244" s="4"/>
    </row>
    <row r="245" spans="3:103" x14ac:dyDescent="0.3">
      <c r="C245" s="3">
        <v>11</v>
      </c>
      <c r="D245" s="4" t="str">
        <f t="shared" ref="D245:R245" si="26">IF(D15&lt;=1,D15,"")</f>
        <v/>
      </c>
      <c r="E245" s="4" t="str">
        <f t="shared" si="26"/>
        <v/>
      </c>
      <c r="F245" s="4" t="str">
        <f t="shared" si="26"/>
        <v/>
      </c>
      <c r="G245" s="4">
        <f t="shared" si="26"/>
        <v>0.82915619758884995</v>
      </c>
      <c r="H245" s="4">
        <f t="shared" si="26"/>
        <v>0.66332495807107994</v>
      </c>
      <c r="I245" s="4">
        <f t="shared" si="26"/>
        <v>0.5527707983925666</v>
      </c>
      <c r="J245" s="4">
        <f t="shared" si="26"/>
        <v>0.47380354147934284</v>
      </c>
      <c r="K245" s="4">
        <f t="shared" si="26"/>
        <v>0.41457809879442498</v>
      </c>
      <c r="L245" s="4">
        <f t="shared" si="26"/>
        <v>0.3685138655950444</v>
      </c>
      <c r="M245" s="4">
        <f t="shared" si="26"/>
        <v>0.33166247903553997</v>
      </c>
      <c r="N245" s="4">
        <f t="shared" si="26"/>
        <v>0.30151134457776363</v>
      </c>
      <c r="O245" s="4">
        <f t="shared" si="26"/>
        <v>0.2763853991962833</v>
      </c>
      <c r="P245" s="4">
        <f t="shared" si="26"/>
        <v>0.25512498387349231</v>
      </c>
      <c r="Q245" s="4">
        <f t="shared" si="26"/>
        <v>0.23690177073967142</v>
      </c>
      <c r="R245" s="4">
        <f t="shared" si="26"/>
        <v>0.22110831935702666</v>
      </c>
      <c r="S245" s="4"/>
      <c r="T245" s="4"/>
      <c r="U245" s="4"/>
      <c r="V245" s="4"/>
      <c r="W245" s="4"/>
      <c r="X245" s="4"/>
      <c r="Y245" s="4"/>
      <c r="Z245" s="4"/>
      <c r="AA245" s="4"/>
      <c r="AB245" s="4"/>
      <c r="AC245" s="4"/>
      <c r="AD245" s="4"/>
      <c r="AE245" s="4"/>
      <c r="AF245" s="4"/>
      <c r="AG245" s="4"/>
      <c r="AH245" s="4"/>
      <c r="AI245" s="4"/>
      <c r="AJ245" s="4"/>
      <c r="AK245" s="4"/>
      <c r="AL245" s="4"/>
      <c r="AM245" s="4"/>
      <c r="AN245" s="4"/>
      <c r="AO245" s="4"/>
      <c r="AP245" s="4"/>
      <c r="AQ245" s="4"/>
      <c r="AR245" s="4"/>
      <c r="AS245" s="4"/>
      <c r="AT245" s="4"/>
      <c r="AU245" s="4"/>
      <c r="AV245" s="4"/>
      <c r="AW245" s="4"/>
      <c r="AX245" s="4"/>
      <c r="AY245" s="4"/>
      <c r="AZ245" s="4"/>
      <c r="BA245" s="4"/>
      <c r="BB245" s="4"/>
      <c r="BC245" s="4"/>
      <c r="BD245" s="4"/>
      <c r="BE245" s="4"/>
      <c r="BF245" s="4"/>
      <c r="BG245" s="4"/>
      <c r="BH245" s="4"/>
      <c r="BI245" s="4"/>
      <c r="BJ245" s="4"/>
      <c r="BK245" s="4"/>
      <c r="BL245" s="4"/>
      <c r="BM245" s="4"/>
      <c r="BN245" s="4"/>
      <c r="BO245" s="4"/>
      <c r="BP245" s="4"/>
      <c r="BQ245" s="4"/>
      <c r="BR245" s="4"/>
      <c r="BS245" s="4"/>
      <c r="BT245" s="4"/>
      <c r="BU245" s="4"/>
      <c r="BV245" s="4"/>
      <c r="BW245" s="4"/>
      <c r="BX245" s="4"/>
      <c r="BY245" s="4"/>
      <c r="BZ245" s="4"/>
      <c r="CA245" s="4"/>
      <c r="CB245" s="4"/>
      <c r="CC245" s="4"/>
      <c r="CD245" s="4"/>
      <c r="CE245" s="4"/>
      <c r="CF245" s="4"/>
      <c r="CG245" s="4"/>
      <c r="CH245" s="4"/>
      <c r="CI245" s="4"/>
      <c r="CJ245" s="4"/>
      <c r="CK245" s="4"/>
      <c r="CL245" s="4"/>
      <c r="CM245" s="4"/>
      <c r="CN245" s="4"/>
      <c r="CO245" s="4"/>
      <c r="CP245" s="4"/>
      <c r="CQ245" s="4"/>
      <c r="CR245" s="4"/>
      <c r="CS245" s="4"/>
      <c r="CT245" s="4"/>
      <c r="CU245" s="4"/>
      <c r="CV245" s="4"/>
      <c r="CW245" s="4"/>
      <c r="CX245" s="4"/>
      <c r="CY245" s="4"/>
    </row>
    <row r="246" spans="3:103" x14ac:dyDescent="0.3">
      <c r="C246" s="3">
        <v>12</v>
      </c>
      <c r="D246" s="4" t="str">
        <f t="shared" ref="D246:R246" si="27">IF(D16&lt;=1,D16,"")</f>
        <v/>
      </c>
      <c r="E246" s="4" t="str">
        <f t="shared" si="27"/>
        <v/>
      </c>
      <c r="F246" s="4" t="str">
        <f t="shared" si="27"/>
        <v/>
      </c>
      <c r="G246" s="4">
        <f t="shared" si="27"/>
        <v>0.8660254037844386</v>
      </c>
      <c r="H246" s="4">
        <f t="shared" si="27"/>
        <v>0.69282032302755092</v>
      </c>
      <c r="I246" s="4">
        <f t="shared" si="27"/>
        <v>0.57735026918962573</v>
      </c>
      <c r="J246" s="4">
        <f t="shared" si="27"/>
        <v>0.49487165930539351</v>
      </c>
      <c r="K246" s="4">
        <f t="shared" si="27"/>
        <v>0.4330127018922193</v>
      </c>
      <c r="L246" s="4">
        <f t="shared" si="27"/>
        <v>0.38490017945975047</v>
      </c>
      <c r="M246" s="4">
        <f t="shared" si="27"/>
        <v>0.34641016151377546</v>
      </c>
      <c r="N246" s="4">
        <f t="shared" si="27"/>
        <v>0.31491832864888675</v>
      </c>
      <c r="O246" s="4">
        <f t="shared" si="27"/>
        <v>0.28867513459481287</v>
      </c>
      <c r="P246" s="4">
        <f t="shared" si="27"/>
        <v>0.26646935501059649</v>
      </c>
      <c r="Q246" s="4">
        <f t="shared" si="27"/>
        <v>0.24743582965269675</v>
      </c>
      <c r="R246" s="4">
        <f t="shared" si="27"/>
        <v>0.2309401076758503</v>
      </c>
      <c r="S246" s="4"/>
      <c r="T246" s="4"/>
      <c r="U246" s="4"/>
      <c r="V246" s="4"/>
      <c r="W246" s="4"/>
      <c r="X246" s="4"/>
      <c r="Y246" s="4"/>
      <c r="Z246" s="4"/>
      <c r="AA246" s="4"/>
      <c r="AB246" s="4"/>
      <c r="AC246" s="4"/>
      <c r="AD246" s="4"/>
      <c r="AE246" s="4"/>
      <c r="AF246" s="4"/>
      <c r="AG246" s="4"/>
      <c r="AH246" s="4"/>
      <c r="AI246" s="4"/>
      <c r="AJ246" s="4"/>
      <c r="AK246" s="4"/>
      <c r="AL246" s="4"/>
      <c r="AM246" s="4"/>
      <c r="AN246" s="4"/>
      <c r="AO246" s="4"/>
      <c r="AP246" s="4"/>
      <c r="AQ246" s="4"/>
      <c r="AR246" s="4"/>
      <c r="AS246" s="4"/>
      <c r="AT246" s="4"/>
      <c r="AU246" s="4"/>
      <c r="AV246" s="4"/>
      <c r="AW246" s="4"/>
      <c r="AX246" s="4"/>
      <c r="AY246" s="4"/>
      <c r="AZ246" s="4"/>
      <c r="BA246" s="4"/>
      <c r="BB246" s="4"/>
      <c r="BC246" s="4"/>
      <c r="BD246" s="4"/>
      <c r="BE246" s="4"/>
      <c r="BF246" s="4"/>
      <c r="BG246" s="4"/>
      <c r="BH246" s="4"/>
      <c r="BI246" s="4"/>
      <c r="BJ246" s="4"/>
      <c r="BK246" s="4"/>
      <c r="BL246" s="4"/>
      <c r="BM246" s="4"/>
      <c r="BN246" s="4"/>
      <c r="BO246" s="4"/>
      <c r="BP246" s="4"/>
      <c r="BQ246" s="4"/>
      <c r="BR246" s="4"/>
      <c r="BS246" s="4"/>
      <c r="BT246" s="4"/>
      <c r="BU246" s="4"/>
      <c r="BV246" s="4"/>
      <c r="BW246" s="4"/>
      <c r="BX246" s="4"/>
      <c r="BY246" s="4"/>
      <c r="BZ246" s="4"/>
      <c r="CA246" s="4"/>
      <c r="CB246" s="4"/>
      <c r="CC246" s="4"/>
      <c r="CD246" s="4"/>
      <c r="CE246" s="4"/>
      <c r="CF246" s="4"/>
      <c r="CG246" s="4"/>
      <c r="CH246" s="4"/>
      <c r="CI246" s="4"/>
      <c r="CJ246" s="4"/>
      <c r="CK246" s="4"/>
      <c r="CL246" s="4"/>
      <c r="CM246" s="4"/>
      <c r="CN246" s="4"/>
      <c r="CO246" s="4"/>
      <c r="CP246" s="4"/>
      <c r="CQ246" s="4"/>
      <c r="CR246" s="4"/>
      <c r="CS246" s="4"/>
      <c r="CT246" s="4"/>
      <c r="CU246" s="4"/>
      <c r="CV246" s="4"/>
      <c r="CW246" s="4"/>
      <c r="CX246" s="4"/>
      <c r="CY246" s="4"/>
    </row>
    <row r="247" spans="3:103" x14ac:dyDescent="0.3">
      <c r="C247" s="3">
        <v>13</v>
      </c>
      <c r="D247" s="4" t="str">
        <f t="shared" ref="D247:R247" si="28">IF(D17&lt;=1,D17,"")</f>
        <v/>
      </c>
      <c r="E247" s="4" t="str">
        <f t="shared" si="28"/>
        <v/>
      </c>
      <c r="F247" s="4" t="str">
        <f t="shared" si="28"/>
        <v/>
      </c>
      <c r="G247" s="4">
        <f t="shared" si="28"/>
        <v>0.90138781886599728</v>
      </c>
      <c r="H247" s="4">
        <f t="shared" si="28"/>
        <v>0.7211102550927978</v>
      </c>
      <c r="I247" s="4">
        <f t="shared" si="28"/>
        <v>0.60092521257733156</v>
      </c>
      <c r="J247" s="4">
        <f t="shared" si="28"/>
        <v>0.51507875363771272</v>
      </c>
      <c r="K247" s="4">
        <f t="shared" si="28"/>
        <v>0.45069390943299864</v>
      </c>
      <c r="L247" s="4">
        <f t="shared" si="28"/>
        <v>0.40061680838488767</v>
      </c>
      <c r="M247" s="4">
        <f t="shared" si="28"/>
        <v>0.3605551275463989</v>
      </c>
      <c r="N247" s="4">
        <f t="shared" si="28"/>
        <v>0.32777738867854445</v>
      </c>
      <c r="O247" s="4">
        <f t="shared" si="28"/>
        <v>0.30046260628866578</v>
      </c>
      <c r="P247" s="4">
        <f t="shared" si="28"/>
        <v>0.27735009811261457</v>
      </c>
      <c r="Q247" s="4">
        <f t="shared" si="28"/>
        <v>0.25753937681885636</v>
      </c>
      <c r="R247" s="4">
        <f t="shared" si="28"/>
        <v>0.2403700850309326</v>
      </c>
      <c r="S247" s="4"/>
      <c r="T247" s="4"/>
      <c r="U247" s="4"/>
      <c r="V247" s="4"/>
      <c r="W247" s="4"/>
      <c r="X247" s="4"/>
      <c r="Y247" s="4"/>
      <c r="Z247" s="4"/>
      <c r="AA247" s="4"/>
      <c r="AB247" s="4"/>
      <c r="AC247" s="4"/>
      <c r="AD247" s="4"/>
      <c r="AE247" s="4"/>
      <c r="AF247" s="4"/>
      <c r="AG247" s="4"/>
      <c r="AH247" s="4"/>
      <c r="AI247" s="4"/>
      <c r="AJ247" s="4"/>
      <c r="AK247" s="4"/>
      <c r="AL247" s="4"/>
      <c r="AM247" s="4"/>
      <c r="AN247" s="4"/>
      <c r="AO247" s="4"/>
      <c r="AP247" s="4"/>
      <c r="AQ247" s="4"/>
      <c r="AR247" s="4"/>
      <c r="AS247" s="4"/>
      <c r="AT247" s="4"/>
      <c r="AU247" s="4"/>
      <c r="AV247" s="4"/>
      <c r="AW247" s="4"/>
      <c r="AX247" s="4"/>
      <c r="AY247" s="4"/>
      <c r="AZ247" s="4"/>
      <c r="BA247" s="4"/>
      <c r="BB247" s="4"/>
      <c r="BC247" s="4"/>
      <c r="BD247" s="4"/>
      <c r="BE247" s="4"/>
      <c r="BF247" s="4"/>
      <c r="BG247" s="4"/>
      <c r="BH247" s="4"/>
      <c r="BI247" s="4"/>
      <c r="BJ247" s="4"/>
      <c r="BK247" s="4"/>
      <c r="BL247" s="4"/>
      <c r="BM247" s="4"/>
      <c r="BN247" s="4"/>
      <c r="BO247" s="4"/>
      <c r="BP247" s="4"/>
      <c r="BQ247" s="4"/>
      <c r="BR247" s="4"/>
      <c r="BS247" s="4"/>
      <c r="BT247" s="4"/>
      <c r="BU247" s="4"/>
      <c r="BV247" s="4"/>
      <c r="BW247" s="4"/>
      <c r="BX247" s="4"/>
      <c r="BY247" s="4"/>
      <c r="BZ247" s="4"/>
      <c r="CA247" s="4"/>
      <c r="CB247" s="4"/>
      <c r="CC247" s="4"/>
      <c r="CD247" s="4"/>
      <c r="CE247" s="4"/>
      <c r="CF247" s="4"/>
      <c r="CG247" s="4"/>
      <c r="CH247" s="4"/>
      <c r="CI247" s="4"/>
      <c r="CJ247" s="4"/>
      <c r="CK247" s="4"/>
      <c r="CL247" s="4"/>
      <c r="CM247" s="4"/>
      <c r="CN247" s="4"/>
      <c r="CO247" s="4"/>
      <c r="CP247" s="4"/>
      <c r="CQ247" s="4"/>
      <c r="CR247" s="4"/>
      <c r="CS247" s="4"/>
      <c r="CT247" s="4"/>
      <c r="CU247" s="4"/>
      <c r="CV247" s="4"/>
      <c r="CW247" s="4"/>
      <c r="CX247" s="4"/>
      <c r="CY247" s="4"/>
    </row>
    <row r="248" spans="3:103" x14ac:dyDescent="0.3">
      <c r="C248" s="3">
        <v>14</v>
      </c>
      <c r="D248" s="4" t="str">
        <f t="shared" ref="D248:R248" si="29">IF(D18&lt;=1,D18,"")</f>
        <v/>
      </c>
      <c r="E248" s="4" t="str">
        <f t="shared" si="29"/>
        <v/>
      </c>
      <c r="F248" s="4" t="str">
        <f t="shared" si="29"/>
        <v/>
      </c>
      <c r="G248" s="4">
        <f t="shared" si="29"/>
        <v>0.93541434669348533</v>
      </c>
      <c r="H248" s="4">
        <f t="shared" si="29"/>
        <v>0.74833147735478822</v>
      </c>
      <c r="I248" s="4">
        <f t="shared" si="29"/>
        <v>0.62360956446232352</v>
      </c>
      <c r="J248" s="4">
        <f t="shared" si="29"/>
        <v>0.53452248382484879</v>
      </c>
      <c r="K248" s="4">
        <f t="shared" si="29"/>
        <v>0.46770717334674267</v>
      </c>
      <c r="L248" s="4">
        <f t="shared" si="29"/>
        <v>0.41573970964154905</v>
      </c>
      <c r="M248" s="4">
        <f t="shared" si="29"/>
        <v>0.37416573867739411</v>
      </c>
      <c r="N248" s="4">
        <f t="shared" si="29"/>
        <v>0.34015067152490375</v>
      </c>
      <c r="O248" s="4">
        <f t="shared" si="29"/>
        <v>0.31180478223116176</v>
      </c>
      <c r="P248" s="4">
        <f t="shared" si="29"/>
        <v>0.2878197989826109</v>
      </c>
      <c r="Q248" s="4">
        <f t="shared" si="29"/>
        <v>0.2672612419124244</v>
      </c>
      <c r="R248" s="4">
        <f t="shared" si="29"/>
        <v>0.24944382578492943</v>
      </c>
      <c r="S248" s="4"/>
      <c r="T248" s="4"/>
      <c r="U248" s="4"/>
      <c r="V248" s="4"/>
      <c r="W248" s="4"/>
      <c r="X248" s="4"/>
      <c r="Y248" s="4"/>
      <c r="Z248" s="4"/>
      <c r="AA248" s="4"/>
      <c r="AB248" s="4"/>
      <c r="AC248" s="4"/>
      <c r="AD248" s="4"/>
      <c r="AE248" s="4"/>
      <c r="AF248" s="4"/>
      <c r="AG248" s="4"/>
      <c r="AH248" s="4"/>
      <c r="AI248" s="4"/>
      <c r="AJ248" s="4"/>
      <c r="AK248" s="4"/>
      <c r="AL248" s="4"/>
      <c r="AM248" s="4"/>
      <c r="AN248" s="4"/>
      <c r="AO248" s="4"/>
      <c r="AP248" s="4"/>
      <c r="AQ248" s="4"/>
      <c r="AR248" s="4"/>
      <c r="AS248" s="4"/>
      <c r="AT248" s="4"/>
      <c r="AU248" s="4"/>
      <c r="AV248" s="4"/>
      <c r="AW248" s="4"/>
      <c r="AX248" s="4"/>
      <c r="AY248" s="4"/>
      <c r="AZ248" s="4"/>
      <c r="BA248" s="4"/>
      <c r="BB248" s="4"/>
      <c r="BC248" s="4"/>
      <c r="BD248" s="4"/>
      <c r="BE248" s="4"/>
      <c r="BF248" s="4"/>
      <c r="BG248" s="4"/>
      <c r="BH248" s="4"/>
      <c r="BI248" s="4"/>
      <c r="BJ248" s="4"/>
      <c r="BK248" s="4"/>
      <c r="BL248" s="4"/>
      <c r="BM248" s="4"/>
      <c r="BN248" s="4"/>
      <c r="BO248" s="4"/>
      <c r="BP248" s="4"/>
      <c r="BQ248" s="4"/>
      <c r="BR248" s="4"/>
      <c r="BS248" s="4"/>
      <c r="BT248" s="4"/>
      <c r="BU248" s="4"/>
      <c r="BV248" s="4"/>
      <c r="BW248" s="4"/>
      <c r="BX248" s="4"/>
      <c r="BY248" s="4"/>
      <c r="BZ248" s="4"/>
      <c r="CA248" s="4"/>
      <c r="CB248" s="4"/>
      <c r="CC248" s="4"/>
      <c r="CD248" s="4"/>
      <c r="CE248" s="4"/>
      <c r="CF248" s="4"/>
      <c r="CG248" s="4"/>
      <c r="CH248" s="4"/>
      <c r="CI248" s="4"/>
      <c r="CJ248" s="4"/>
      <c r="CK248" s="4"/>
      <c r="CL248" s="4"/>
      <c r="CM248" s="4"/>
      <c r="CN248" s="4"/>
      <c r="CO248" s="4"/>
      <c r="CP248" s="4"/>
      <c r="CQ248" s="4"/>
      <c r="CR248" s="4"/>
      <c r="CS248" s="4"/>
      <c r="CT248" s="4"/>
      <c r="CU248" s="4"/>
      <c r="CV248" s="4"/>
      <c r="CW248" s="4"/>
      <c r="CX248" s="4"/>
      <c r="CY248" s="4"/>
    </row>
    <row r="249" spans="3:103" x14ac:dyDescent="0.3">
      <c r="C249" s="3">
        <v>15</v>
      </c>
      <c r="D249" s="4" t="str">
        <f t="shared" ref="D249:R249" si="30">IF(D19&lt;=1,D19,"")</f>
        <v/>
      </c>
      <c r="E249" s="4" t="str">
        <f t="shared" si="30"/>
        <v/>
      </c>
      <c r="F249" s="4" t="str">
        <f t="shared" si="30"/>
        <v/>
      </c>
      <c r="G249" s="4">
        <f t="shared" si="30"/>
        <v>0.96824583655185426</v>
      </c>
      <c r="H249" s="4">
        <f t="shared" si="30"/>
        <v>0.7745966692414834</v>
      </c>
      <c r="I249" s="4">
        <f t="shared" si="30"/>
        <v>0.6454972243679028</v>
      </c>
      <c r="J249" s="4">
        <f t="shared" si="30"/>
        <v>0.55328333517248818</v>
      </c>
      <c r="K249" s="4">
        <f t="shared" si="30"/>
        <v>0.48412291827592713</v>
      </c>
      <c r="L249" s="4">
        <f t="shared" si="30"/>
        <v>0.43033148291193524</v>
      </c>
      <c r="M249" s="4">
        <f t="shared" si="30"/>
        <v>0.3872983346207417</v>
      </c>
      <c r="N249" s="4">
        <f t="shared" si="30"/>
        <v>0.35208939510976517</v>
      </c>
      <c r="O249" s="4">
        <f t="shared" si="30"/>
        <v>0.3227486121839514</v>
      </c>
      <c r="P249" s="4">
        <f t="shared" si="30"/>
        <v>0.29792179586210898</v>
      </c>
      <c r="Q249" s="4">
        <f t="shared" si="30"/>
        <v>0.27664166758624409</v>
      </c>
      <c r="R249" s="4">
        <f t="shared" si="30"/>
        <v>0.25819888974716115</v>
      </c>
      <c r="S249" s="4"/>
      <c r="T249" s="4"/>
      <c r="U249" s="4"/>
      <c r="V249" s="4"/>
      <c r="W249" s="4"/>
      <c r="X249" s="4"/>
      <c r="Y249" s="4"/>
      <c r="Z249" s="4"/>
      <c r="AA249" s="4"/>
      <c r="AB249" s="4"/>
      <c r="AC249" s="4"/>
      <c r="AD249" s="4"/>
      <c r="AE249" s="4"/>
      <c r="AF249" s="4"/>
      <c r="AG249" s="4"/>
      <c r="AH249" s="4"/>
      <c r="AI249" s="4"/>
      <c r="AJ249" s="4"/>
      <c r="AK249" s="4"/>
      <c r="AL249" s="4"/>
      <c r="AM249" s="4"/>
      <c r="AN249" s="4"/>
      <c r="AO249" s="4"/>
      <c r="AP249" s="4"/>
      <c r="AQ249" s="4"/>
      <c r="AR249" s="4"/>
      <c r="AS249" s="4"/>
      <c r="AT249" s="4"/>
      <c r="AU249" s="4"/>
      <c r="AV249" s="4"/>
      <c r="AW249" s="4"/>
      <c r="AX249" s="4"/>
      <c r="AY249" s="4"/>
      <c r="AZ249" s="4"/>
      <c r="BA249" s="4"/>
      <c r="BB249" s="4"/>
      <c r="BC249" s="4"/>
      <c r="BD249" s="4"/>
      <c r="BE249" s="4"/>
      <c r="BF249" s="4"/>
      <c r="BG249" s="4"/>
      <c r="BH249" s="4"/>
      <c r="BI249" s="4"/>
      <c r="BJ249" s="4"/>
      <c r="BK249" s="4"/>
      <c r="BL249" s="4"/>
      <c r="BM249" s="4"/>
      <c r="BN249" s="4"/>
      <c r="BO249" s="4"/>
      <c r="BP249" s="4"/>
      <c r="BQ249" s="4"/>
      <c r="BR249" s="4"/>
      <c r="BS249" s="4"/>
      <c r="BT249" s="4"/>
      <c r="BU249" s="4"/>
      <c r="BV249" s="4"/>
      <c r="BW249" s="4"/>
      <c r="BX249" s="4"/>
      <c r="BY249" s="4"/>
      <c r="BZ249" s="4"/>
      <c r="CA249" s="4"/>
      <c r="CB249" s="4"/>
      <c r="CC249" s="4"/>
      <c r="CD249" s="4"/>
      <c r="CE249" s="4"/>
      <c r="CF249" s="4"/>
      <c r="CG249" s="4"/>
      <c r="CH249" s="4"/>
      <c r="CI249" s="4"/>
      <c r="CJ249" s="4"/>
      <c r="CK249" s="4"/>
      <c r="CL249" s="4"/>
      <c r="CM249" s="4"/>
      <c r="CN249" s="4"/>
      <c r="CO249" s="4"/>
      <c r="CP249" s="4"/>
      <c r="CQ249" s="4"/>
      <c r="CR249" s="4"/>
      <c r="CS249" s="4"/>
      <c r="CT249" s="4"/>
      <c r="CU249" s="4"/>
      <c r="CV249" s="4"/>
      <c r="CW249" s="4"/>
      <c r="CX249" s="4"/>
      <c r="CY249" s="4"/>
    </row>
    <row r="250" spans="3:103" x14ac:dyDescent="0.3">
      <c r="C250" s="3">
        <v>16</v>
      </c>
      <c r="D250" s="4" t="str">
        <f t="shared" ref="D250:R250" si="31">IF(D20&lt;=1,D20,"")</f>
        <v/>
      </c>
      <c r="E250" s="4" t="str">
        <f t="shared" si="31"/>
        <v/>
      </c>
      <c r="F250" s="4" t="str">
        <f t="shared" si="31"/>
        <v/>
      </c>
      <c r="G250" s="4">
        <f t="shared" si="31"/>
        <v>1</v>
      </c>
      <c r="H250" s="4">
        <f t="shared" si="31"/>
        <v>0.8</v>
      </c>
      <c r="I250" s="4">
        <f t="shared" si="31"/>
        <v>0.66666666666666663</v>
      </c>
      <c r="J250" s="4">
        <f t="shared" si="31"/>
        <v>0.5714285714285714</v>
      </c>
      <c r="K250" s="4">
        <f t="shared" si="31"/>
        <v>0.5</v>
      </c>
      <c r="L250" s="4">
        <f t="shared" si="31"/>
        <v>0.44444444444444442</v>
      </c>
      <c r="M250" s="4">
        <f t="shared" si="31"/>
        <v>0.4</v>
      </c>
      <c r="N250" s="4">
        <f t="shared" si="31"/>
        <v>0.36363636363636365</v>
      </c>
      <c r="O250" s="4">
        <f t="shared" si="31"/>
        <v>0.33333333333333331</v>
      </c>
      <c r="P250" s="4">
        <f t="shared" si="31"/>
        <v>0.30769230769230771</v>
      </c>
      <c r="Q250" s="4">
        <f t="shared" si="31"/>
        <v>0.2857142857142857</v>
      </c>
      <c r="R250" s="4">
        <f t="shared" si="31"/>
        <v>0.26666666666666666</v>
      </c>
      <c r="S250" s="4"/>
      <c r="T250" s="4"/>
      <c r="U250" s="4"/>
      <c r="V250" s="4"/>
      <c r="W250" s="4"/>
      <c r="X250" s="4"/>
      <c r="Y250" s="4"/>
      <c r="Z250" s="4"/>
      <c r="AA250" s="4"/>
      <c r="AB250" s="4"/>
      <c r="AC250" s="4"/>
      <c r="AD250" s="4"/>
      <c r="AE250" s="4"/>
      <c r="AF250" s="4"/>
      <c r="AG250" s="4"/>
      <c r="AH250" s="4"/>
      <c r="AI250" s="4"/>
      <c r="AJ250" s="4"/>
      <c r="AK250" s="4"/>
      <c r="AL250" s="4"/>
      <c r="AM250" s="4"/>
      <c r="AN250" s="4"/>
      <c r="AO250" s="4"/>
      <c r="AP250" s="4"/>
      <c r="AQ250" s="4"/>
      <c r="AR250" s="4"/>
      <c r="AS250" s="4"/>
      <c r="AT250" s="4"/>
      <c r="AU250" s="4"/>
      <c r="AV250" s="4"/>
      <c r="AW250" s="4"/>
      <c r="AX250" s="4"/>
      <c r="AY250" s="4"/>
      <c r="AZ250" s="4"/>
      <c r="BA250" s="4"/>
      <c r="BB250" s="4"/>
      <c r="BC250" s="4"/>
      <c r="BD250" s="4"/>
      <c r="BE250" s="4"/>
      <c r="BF250" s="4"/>
      <c r="BG250" s="4"/>
      <c r="BH250" s="4"/>
      <c r="BI250" s="4"/>
      <c r="BJ250" s="4"/>
      <c r="BK250" s="4"/>
      <c r="BL250" s="4"/>
      <c r="BM250" s="4"/>
      <c r="BN250" s="4"/>
      <c r="BO250" s="4"/>
      <c r="BP250" s="4"/>
      <c r="BQ250" s="4"/>
      <c r="BR250" s="4"/>
      <c r="BS250" s="4"/>
      <c r="BT250" s="4"/>
      <c r="BU250" s="4"/>
      <c r="BV250" s="4"/>
      <c r="BW250" s="4"/>
      <c r="BX250" s="4"/>
      <c r="BY250" s="4"/>
      <c r="BZ250" s="4"/>
      <c r="CA250" s="4"/>
      <c r="CB250" s="4"/>
      <c r="CC250" s="4"/>
      <c r="CD250" s="4"/>
      <c r="CE250" s="4"/>
      <c r="CF250" s="4"/>
      <c r="CG250" s="4"/>
      <c r="CH250" s="4"/>
      <c r="CI250" s="4"/>
      <c r="CJ250" s="4"/>
      <c r="CK250" s="4"/>
      <c r="CL250" s="4"/>
      <c r="CM250" s="4"/>
      <c r="CN250" s="4"/>
      <c r="CO250" s="4"/>
      <c r="CP250" s="4"/>
      <c r="CQ250" s="4"/>
      <c r="CR250" s="4"/>
      <c r="CS250" s="4"/>
      <c r="CT250" s="4"/>
      <c r="CU250" s="4"/>
      <c r="CV250" s="4"/>
      <c r="CW250" s="4"/>
      <c r="CX250" s="4"/>
      <c r="CY250" s="4"/>
    </row>
    <row r="251" spans="3:103" x14ac:dyDescent="0.3">
      <c r="C251" s="3">
        <v>17</v>
      </c>
      <c r="D251" s="4" t="str">
        <f t="shared" ref="D251:R251" si="32">IF(D21&lt;=1,D21,"")</f>
        <v/>
      </c>
      <c r="E251" s="4" t="str">
        <f t="shared" si="32"/>
        <v/>
      </c>
      <c r="F251" s="4" t="str">
        <f t="shared" si="32"/>
        <v/>
      </c>
      <c r="G251" s="4" t="str">
        <f t="shared" si="32"/>
        <v/>
      </c>
      <c r="H251" s="4">
        <f t="shared" si="32"/>
        <v>0.82462112512353214</v>
      </c>
      <c r="I251" s="4">
        <f t="shared" si="32"/>
        <v>0.68718427093627676</v>
      </c>
      <c r="J251" s="4">
        <f t="shared" si="32"/>
        <v>0.58901508937395153</v>
      </c>
      <c r="K251" s="4">
        <f t="shared" si="32"/>
        <v>0.51538820320220757</v>
      </c>
      <c r="L251" s="4">
        <f t="shared" si="32"/>
        <v>0.45812284729085118</v>
      </c>
      <c r="M251" s="4">
        <f t="shared" si="32"/>
        <v>0.41231056256176607</v>
      </c>
      <c r="N251" s="4">
        <f t="shared" si="32"/>
        <v>0.37482778414706003</v>
      </c>
      <c r="O251" s="4">
        <f t="shared" si="32"/>
        <v>0.34359213546813838</v>
      </c>
      <c r="P251" s="4">
        <f t="shared" si="32"/>
        <v>0.31716197120135853</v>
      </c>
      <c r="Q251" s="4">
        <f t="shared" si="32"/>
        <v>0.29450754468697576</v>
      </c>
      <c r="R251" s="4">
        <f t="shared" si="32"/>
        <v>0.27487370837451069</v>
      </c>
      <c r="S251" s="4"/>
      <c r="T251" s="4"/>
      <c r="U251" s="4"/>
      <c r="V251" s="4"/>
      <c r="W251" s="4"/>
      <c r="X251" s="4"/>
      <c r="Y251" s="4"/>
      <c r="Z251" s="4"/>
      <c r="AA251" s="4"/>
      <c r="AB251" s="4"/>
      <c r="AC251" s="4"/>
      <c r="AD251" s="4"/>
      <c r="AE251" s="4"/>
      <c r="AF251" s="4"/>
      <c r="AG251" s="4"/>
      <c r="AH251" s="4"/>
      <c r="AI251" s="4"/>
      <c r="AJ251" s="4"/>
      <c r="AK251" s="4"/>
      <c r="AL251" s="4"/>
      <c r="AM251" s="4"/>
      <c r="AN251" s="4"/>
      <c r="AO251" s="4"/>
      <c r="AP251" s="4"/>
      <c r="AQ251" s="4"/>
      <c r="AR251" s="4"/>
      <c r="AS251" s="4"/>
      <c r="AT251" s="4"/>
      <c r="AU251" s="4"/>
      <c r="AV251" s="4"/>
      <c r="AW251" s="4"/>
      <c r="AX251" s="4"/>
      <c r="AY251" s="4"/>
      <c r="AZ251" s="4"/>
      <c r="BA251" s="4"/>
      <c r="BB251" s="4"/>
      <c r="BC251" s="4"/>
      <c r="BD251" s="4"/>
      <c r="BE251" s="4"/>
      <c r="BF251" s="4"/>
      <c r="BG251" s="4"/>
      <c r="BH251" s="4"/>
      <c r="BI251" s="4"/>
      <c r="BJ251" s="4"/>
      <c r="BK251" s="4"/>
      <c r="BL251" s="4"/>
      <c r="BM251" s="4"/>
      <c r="BN251" s="4"/>
      <c r="BO251" s="4"/>
      <c r="BP251" s="4"/>
      <c r="BQ251" s="4"/>
      <c r="BR251" s="4"/>
      <c r="BS251" s="4"/>
      <c r="BT251" s="4"/>
      <c r="BU251" s="4"/>
      <c r="BV251" s="4"/>
      <c r="BW251" s="4"/>
      <c r="BX251" s="4"/>
      <c r="BY251" s="4"/>
      <c r="BZ251" s="4"/>
      <c r="CA251" s="4"/>
      <c r="CB251" s="4"/>
      <c r="CC251" s="4"/>
      <c r="CD251" s="4"/>
      <c r="CE251" s="4"/>
      <c r="CF251" s="4"/>
      <c r="CG251" s="4"/>
      <c r="CH251" s="4"/>
      <c r="CI251" s="4"/>
      <c r="CJ251" s="4"/>
      <c r="CK251" s="4"/>
      <c r="CL251" s="4"/>
      <c r="CM251" s="4"/>
      <c r="CN251" s="4"/>
      <c r="CO251" s="4"/>
      <c r="CP251" s="4"/>
      <c r="CQ251" s="4"/>
      <c r="CR251" s="4"/>
      <c r="CS251" s="4"/>
      <c r="CT251" s="4"/>
      <c r="CU251" s="4"/>
      <c r="CV251" s="4"/>
      <c r="CW251" s="4"/>
      <c r="CX251" s="4"/>
      <c r="CY251" s="4"/>
    </row>
    <row r="252" spans="3:103" x14ac:dyDescent="0.3">
      <c r="C252" s="3">
        <v>18</v>
      </c>
      <c r="D252" s="4" t="str">
        <f t="shared" ref="D252:R252" si="33">IF(D22&lt;=1,D22,"")</f>
        <v/>
      </c>
      <c r="E252" s="4" t="str">
        <f t="shared" si="33"/>
        <v/>
      </c>
      <c r="F252" s="4" t="str">
        <f t="shared" si="33"/>
        <v/>
      </c>
      <c r="G252" s="4" t="str">
        <f t="shared" si="33"/>
        <v/>
      </c>
      <c r="H252" s="4">
        <f t="shared" si="33"/>
        <v>0.84852813742385691</v>
      </c>
      <c r="I252" s="4">
        <f t="shared" si="33"/>
        <v>0.70710678118654746</v>
      </c>
      <c r="J252" s="4">
        <f t="shared" si="33"/>
        <v>0.60609152673132638</v>
      </c>
      <c r="K252" s="4">
        <f t="shared" si="33"/>
        <v>0.5303300858899106</v>
      </c>
      <c r="L252" s="4">
        <f t="shared" si="33"/>
        <v>0.47140452079103162</v>
      </c>
      <c r="M252" s="4">
        <f t="shared" si="33"/>
        <v>0.42426406871192845</v>
      </c>
      <c r="N252" s="4">
        <f t="shared" si="33"/>
        <v>0.38569460791993498</v>
      </c>
      <c r="O252" s="4">
        <f t="shared" si="33"/>
        <v>0.35355339059327373</v>
      </c>
      <c r="P252" s="4">
        <f t="shared" si="33"/>
        <v>0.32635697593225266</v>
      </c>
      <c r="Q252" s="4">
        <f t="shared" si="33"/>
        <v>0.30304576336566319</v>
      </c>
      <c r="R252" s="4">
        <f t="shared" si="33"/>
        <v>0.28284271247461901</v>
      </c>
      <c r="S252" s="4"/>
      <c r="T252" s="4"/>
      <c r="U252" s="4"/>
      <c r="V252" s="4"/>
      <c r="W252" s="4"/>
      <c r="X252" s="4"/>
      <c r="Y252" s="4"/>
      <c r="Z252" s="4"/>
      <c r="AA252" s="4"/>
      <c r="AB252" s="4"/>
      <c r="AC252" s="4"/>
      <c r="AD252" s="4"/>
      <c r="AE252" s="4"/>
      <c r="AF252" s="4"/>
      <c r="AG252" s="4"/>
      <c r="AH252" s="4"/>
      <c r="AI252" s="4"/>
      <c r="AJ252" s="4"/>
      <c r="AK252" s="4"/>
      <c r="AL252" s="4"/>
      <c r="AM252" s="4"/>
      <c r="AN252" s="4"/>
      <c r="AO252" s="4"/>
      <c r="AP252" s="4"/>
      <c r="AQ252" s="4"/>
      <c r="AR252" s="4"/>
      <c r="AS252" s="4"/>
      <c r="AT252" s="4"/>
      <c r="AU252" s="4"/>
      <c r="AV252" s="4"/>
      <c r="AW252" s="4"/>
      <c r="AX252" s="4"/>
      <c r="AY252" s="4"/>
      <c r="AZ252" s="4"/>
      <c r="BA252" s="4"/>
      <c r="BB252" s="4"/>
      <c r="BC252" s="4"/>
      <c r="BD252" s="4"/>
      <c r="BE252" s="4"/>
      <c r="BF252" s="4"/>
      <c r="BG252" s="4"/>
      <c r="BH252" s="4"/>
      <c r="BI252" s="4"/>
      <c r="BJ252" s="4"/>
      <c r="BK252" s="4"/>
      <c r="BL252" s="4"/>
      <c r="BM252" s="4"/>
      <c r="BN252" s="4"/>
      <c r="BO252" s="4"/>
      <c r="BP252" s="4"/>
      <c r="BQ252" s="4"/>
      <c r="BR252" s="4"/>
      <c r="BS252" s="4"/>
      <c r="BT252" s="4"/>
      <c r="BU252" s="4"/>
      <c r="BV252" s="4"/>
      <c r="BW252" s="4"/>
      <c r="BX252" s="4"/>
      <c r="BY252" s="4"/>
      <c r="BZ252" s="4"/>
      <c r="CA252" s="4"/>
      <c r="CB252" s="4"/>
      <c r="CC252" s="4"/>
      <c r="CD252" s="4"/>
      <c r="CE252" s="4"/>
      <c r="CF252" s="4"/>
      <c r="CG252" s="4"/>
      <c r="CH252" s="4"/>
      <c r="CI252" s="4"/>
      <c r="CJ252" s="4"/>
      <c r="CK252" s="4"/>
      <c r="CL252" s="4"/>
      <c r="CM252" s="4"/>
      <c r="CN252" s="4"/>
      <c r="CO252" s="4"/>
      <c r="CP252" s="4"/>
      <c r="CQ252" s="4"/>
      <c r="CR252" s="4"/>
      <c r="CS252" s="4"/>
      <c r="CT252" s="4"/>
      <c r="CU252" s="4"/>
      <c r="CV252" s="4"/>
      <c r="CW252" s="4"/>
      <c r="CX252" s="4"/>
      <c r="CY252" s="4"/>
    </row>
    <row r="253" spans="3:103" x14ac:dyDescent="0.3">
      <c r="C253" s="3">
        <v>19</v>
      </c>
      <c r="D253" s="4" t="str">
        <f t="shared" ref="D253:R253" si="34">IF(D23&lt;=1,D23,"")</f>
        <v/>
      </c>
      <c r="E253" s="4" t="str">
        <f t="shared" si="34"/>
        <v/>
      </c>
      <c r="F253" s="4" t="str">
        <f t="shared" si="34"/>
        <v/>
      </c>
      <c r="G253" s="4" t="str">
        <f t="shared" si="34"/>
        <v/>
      </c>
      <c r="H253" s="4">
        <f t="shared" si="34"/>
        <v>0.87177978870813477</v>
      </c>
      <c r="I253" s="4">
        <f t="shared" si="34"/>
        <v>0.72648315725677903</v>
      </c>
      <c r="J253" s="4">
        <f t="shared" si="34"/>
        <v>0.62269984907723919</v>
      </c>
      <c r="K253" s="4">
        <f t="shared" si="34"/>
        <v>0.54486236794258425</v>
      </c>
      <c r="L253" s="4">
        <f t="shared" si="34"/>
        <v>0.48432210483785265</v>
      </c>
      <c r="M253" s="4">
        <f t="shared" si="34"/>
        <v>0.43588989435406739</v>
      </c>
      <c r="N253" s="4">
        <f t="shared" si="34"/>
        <v>0.39626354032187944</v>
      </c>
      <c r="O253" s="4">
        <f t="shared" si="34"/>
        <v>0.36324157862838952</v>
      </c>
      <c r="P253" s="4">
        <f t="shared" si="34"/>
        <v>0.33529991873389797</v>
      </c>
      <c r="Q253" s="4">
        <f t="shared" si="34"/>
        <v>0.31134992453861959</v>
      </c>
      <c r="R253" s="4">
        <f t="shared" si="34"/>
        <v>0.29059326290271159</v>
      </c>
      <c r="S253" s="4"/>
      <c r="T253" s="4"/>
      <c r="U253" s="4"/>
      <c r="V253" s="4"/>
      <c r="W253" s="4"/>
      <c r="X253" s="4"/>
      <c r="Y253" s="4"/>
      <c r="Z253" s="4"/>
      <c r="AA253" s="4"/>
      <c r="AB253" s="4"/>
      <c r="AC253" s="4"/>
      <c r="AD253" s="4"/>
      <c r="AE253" s="4"/>
      <c r="AF253" s="4"/>
      <c r="AG253" s="4"/>
      <c r="AH253" s="4"/>
      <c r="AI253" s="4"/>
      <c r="AJ253" s="4"/>
      <c r="AK253" s="4"/>
      <c r="AL253" s="4"/>
      <c r="AM253" s="4"/>
      <c r="AN253" s="4"/>
      <c r="AO253" s="4"/>
      <c r="AP253" s="4"/>
      <c r="AQ253" s="4"/>
      <c r="AR253" s="4"/>
      <c r="AS253" s="4"/>
      <c r="AT253" s="4"/>
      <c r="AU253" s="4"/>
      <c r="AV253" s="4"/>
      <c r="AW253" s="4"/>
      <c r="AX253" s="4"/>
      <c r="AY253" s="4"/>
      <c r="AZ253" s="4"/>
      <c r="BA253" s="4"/>
      <c r="BB253" s="4"/>
      <c r="BC253" s="4"/>
      <c r="BD253" s="4"/>
      <c r="BE253" s="4"/>
      <c r="BF253" s="4"/>
      <c r="BG253" s="4"/>
      <c r="BH253" s="4"/>
      <c r="BI253" s="4"/>
      <c r="BJ253" s="4"/>
      <c r="BK253" s="4"/>
      <c r="BL253" s="4"/>
      <c r="BM253" s="4"/>
      <c r="BN253" s="4"/>
      <c r="BO253" s="4"/>
      <c r="BP253" s="4"/>
      <c r="BQ253" s="4"/>
      <c r="BR253" s="4"/>
      <c r="BS253" s="4"/>
      <c r="BT253" s="4"/>
      <c r="BU253" s="4"/>
      <c r="BV253" s="4"/>
      <c r="BW253" s="4"/>
      <c r="BX253" s="4"/>
      <c r="BY253" s="4"/>
      <c r="BZ253" s="4"/>
      <c r="CA253" s="4"/>
      <c r="CB253" s="4"/>
      <c r="CC253" s="4"/>
      <c r="CD253" s="4"/>
      <c r="CE253" s="4"/>
      <c r="CF253" s="4"/>
      <c r="CG253" s="4"/>
      <c r="CH253" s="4"/>
      <c r="CI253" s="4"/>
      <c r="CJ253" s="4"/>
      <c r="CK253" s="4"/>
      <c r="CL253" s="4"/>
      <c r="CM253" s="4"/>
      <c r="CN253" s="4"/>
      <c r="CO253" s="4"/>
      <c r="CP253" s="4"/>
      <c r="CQ253" s="4"/>
      <c r="CR253" s="4"/>
      <c r="CS253" s="4"/>
      <c r="CT253" s="4"/>
      <c r="CU253" s="4"/>
      <c r="CV253" s="4"/>
      <c r="CW253" s="4"/>
      <c r="CX253" s="4"/>
      <c r="CY253" s="4"/>
    </row>
    <row r="254" spans="3:103" x14ac:dyDescent="0.3">
      <c r="C254" s="3">
        <v>20</v>
      </c>
      <c r="D254" s="4" t="str">
        <f t="shared" ref="D254:R254" si="35">IF(D24&lt;=1,D24,"")</f>
        <v/>
      </c>
      <c r="E254" s="4" t="str">
        <f t="shared" si="35"/>
        <v/>
      </c>
      <c r="F254" s="4" t="str">
        <f t="shared" si="35"/>
        <v/>
      </c>
      <c r="G254" s="4" t="str">
        <f t="shared" si="35"/>
        <v/>
      </c>
      <c r="H254" s="4">
        <f t="shared" si="35"/>
        <v>0.89442719099991597</v>
      </c>
      <c r="I254" s="4">
        <f t="shared" si="35"/>
        <v>0.7453559924999299</v>
      </c>
      <c r="J254" s="4">
        <f t="shared" si="35"/>
        <v>0.63887656499993994</v>
      </c>
      <c r="K254" s="4">
        <f t="shared" si="35"/>
        <v>0.55901699437494745</v>
      </c>
      <c r="L254" s="4">
        <f t="shared" si="35"/>
        <v>0.4969039949999533</v>
      </c>
      <c r="M254" s="4">
        <f t="shared" si="35"/>
        <v>0.44721359549995798</v>
      </c>
      <c r="N254" s="4">
        <f t="shared" si="35"/>
        <v>0.40655781409087088</v>
      </c>
      <c r="O254" s="4">
        <f t="shared" si="35"/>
        <v>0.37267799624996495</v>
      </c>
      <c r="P254" s="4">
        <f t="shared" si="35"/>
        <v>0.34401045807689073</v>
      </c>
      <c r="Q254" s="4">
        <f t="shared" si="35"/>
        <v>0.31943828249996997</v>
      </c>
      <c r="R254" s="4">
        <f t="shared" si="35"/>
        <v>0.29814239699997197</v>
      </c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4"/>
      <c r="AZ254" s="4"/>
      <c r="BA254" s="4"/>
      <c r="BB254" s="4"/>
      <c r="BC254" s="4"/>
      <c r="BD254" s="4"/>
      <c r="BE254" s="4"/>
      <c r="BF254" s="4"/>
      <c r="BG254" s="4"/>
      <c r="BH254" s="4"/>
      <c r="BI254" s="4"/>
      <c r="BJ254" s="4"/>
      <c r="BK254" s="4"/>
      <c r="BL254" s="4"/>
      <c r="BM254" s="4"/>
      <c r="BN254" s="4"/>
      <c r="BO254" s="4"/>
      <c r="BP254" s="4"/>
      <c r="BQ254" s="4"/>
      <c r="BR254" s="4"/>
      <c r="BS254" s="4"/>
      <c r="BT254" s="4"/>
      <c r="BU254" s="4"/>
      <c r="BV254" s="4"/>
      <c r="BW254" s="4"/>
      <c r="BX254" s="4"/>
      <c r="BY254" s="4"/>
      <c r="BZ254" s="4"/>
      <c r="CA254" s="4"/>
      <c r="CB254" s="4"/>
      <c r="CC254" s="4"/>
      <c r="CD254" s="4"/>
      <c r="CE254" s="4"/>
      <c r="CF254" s="4"/>
      <c r="CG254" s="4"/>
      <c r="CH254" s="4"/>
      <c r="CI254" s="4"/>
      <c r="CJ254" s="4"/>
      <c r="CK254" s="4"/>
      <c r="CL254" s="4"/>
      <c r="CM254" s="4"/>
      <c r="CN254" s="4"/>
      <c r="CO254" s="4"/>
      <c r="CP254" s="4"/>
      <c r="CQ254" s="4"/>
      <c r="CR254" s="4"/>
      <c r="CS254" s="4"/>
      <c r="CT254" s="4"/>
      <c r="CU254" s="4"/>
      <c r="CV254" s="4"/>
      <c r="CW254" s="4"/>
      <c r="CX254" s="4"/>
      <c r="CY254" s="4"/>
    </row>
    <row r="255" spans="3:103" x14ac:dyDescent="0.3">
      <c r="C255" s="3">
        <v>21</v>
      </c>
      <c r="D255" s="4" t="str">
        <f t="shared" ref="D255:R255" si="36">IF(D25&lt;=1,D25,"")</f>
        <v/>
      </c>
      <c r="E255" s="4" t="str">
        <f t="shared" si="36"/>
        <v/>
      </c>
      <c r="F255" s="4" t="str">
        <f t="shared" si="36"/>
        <v/>
      </c>
      <c r="G255" s="4" t="str">
        <f t="shared" si="36"/>
        <v/>
      </c>
      <c r="H255" s="4">
        <f t="shared" si="36"/>
        <v>0.91651513899116799</v>
      </c>
      <c r="I255" s="4">
        <f t="shared" si="36"/>
        <v>0.76376261582597327</v>
      </c>
      <c r="J255" s="4">
        <f t="shared" si="36"/>
        <v>0.65465367070797709</v>
      </c>
      <c r="K255" s="4">
        <f t="shared" si="36"/>
        <v>0.57282196186947998</v>
      </c>
      <c r="L255" s="4">
        <f t="shared" si="36"/>
        <v>0.50917507721731559</v>
      </c>
      <c r="M255" s="4">
        <f t="shared" si="36"/>
        <v>0.45825756949558399</v>
      </c>
      <c r="N255" s="4">
        <f t="shared" si="36"/>
        <v>0.41659779045053091</v>
      </c>
      <c r="O255" s="4">
        <f t="shared" si="36"/>
        <v>0.38188130791298663</v>
      </c>
      <c r="P255" s="4">
        <f t="shared" si="36"/>
        <v>0.35250582268891073</v>
      </c>
      <c r="Q255" s="4">
        <f t="shared" si="36"/>
        <v>0.32732683535398854</v>
      </c>
      <c r="R255" s="4">
        <f t="shared" si="36"/>
        <v>0.30550504633038933</v>
      </c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4"/>
      <c r="AZ255" s="4"/>
      <c r="BA255" s="4"/>
      <c r="BB255" s="4"/>
      <c r="BC255" s="4"/>
      <c r="BD255" s="4"/>
      <c r="BE255" s="4"/>
      <c r="BF255" s="4"/>
      <c r="BG255" s="4"/>
      <c r="BH255" s="4"/>
      <c r="BI255" s="4"/>
      <c r="BJ255" s="4"/>
      <c r="BK255" s="4"/>
      <c r="BL255" s="4"/>
      <c r="BM255" s="4"/>
      <c r="BN255" s="4"/>
      <c r="BO255" s="4"/>
      <c r="BP255" s="4"/>
      <c r="BQ255" s="4"/>
      <c r="BR255" s="4"/>
      <c r="BS255" s="4"/>
      <c r="BT255" s="4"/>
      <c r="BU255" s="4"/>
      <c r="BV255" s="4"/>
      <c r="BW255" s="4"/>
      <c r="BX255" s="4"/>
      <c r="BY255" s="4"/>
      <c r="BZ255" s="4"/>
      <c r="CA255" s="4"/>
      <c r="CB255" s="4"/>
      <c r="CC255" s="4"/>
      <c r="CD255" s="4"/>
      <c r="CE255" s="4"/>
      <c r="CF255" s="4"/>
      <c r="CG255" s="4"/>
      <c r="CH255" s="4"/>
      <c r="CI255" s="4"/>
      <c r="CJ255" s="4"/>
      <c r="CK255" s="4"/>
      <c r="CL255" s="4"/>
      <c r="CM255" s="4"/>
      <c r="CN255" s="4"/>
      <c r="CO255" s="4"/>
      <c r="CP255" s="4"/>
      <c r="CQ255" s="4"/>
      <c r="CR255" s="4"/>
      <c r="CS255" s="4"/>
      <c r="CT255" s="4"/>
      <c r="CU255" s="4"/>
      <c r="CV255" s="4"/>
      <c r="CW255" s="4"/>
      <c r="CX255" s="4"/>
      <c r="CY255" s="4"/>
    </row>
    <row r="256" spans="3:103" x14ac:dyDescent="0.3">
      <c r="C256" s="3">
        <v>22</v>
      </c>
      <c r="D256" s="4" t="str">
        <f t="shared" ref="D256:R256" si="37">IF(D26&lt;=1,D26,"")</f>
        <v/>
      </c>
      <c r="E256" s="4" t="str">
        <f t="shared" si="37"/>
        <v/>
      </c>
      <c r="F256" s="4" t="str">
        <f t="shared" si="37"/>
        <v/>
      </c>
      <c r="G256" s="4" t="str">
        <f t="shared" si="37"/>
        <v/>
      </c>
      <c r="H256" s="4">
        <f t="shared" si="37"/>
        <v>0.93808315196468595</v>
      </c>
      <c r="I256" s="4">
        <f t="shared" si="37"/>
        <v>0.78173595997057166</v>
      </c>
      <c r="J256" s="4">
        <f t="shared" si="37"/>
        <v>0.67005939426048999</v>
      </c>
      <c r="K256" s="4">
        <f t="shared" si="37"/>
        <v>0.58630196997792872</v>
      </c>
      <c r="L256" s="4">
        <f t="shared" si="37"/>
        <v>0.52115730664704774</v>
      </c>
      <c r="M256" s="4">
        <f t="shared" si="37"/>
        <v>0.46904157598234297</v>
      </c>
      <c r="N256" s="4">
        <f t="shared" si="37"/>
        <v>0.42640143271122088</v>
      </c>
      <c r="O256" s="4">
        <f t="shared" si="37"/>
        <v>0.39086797998528583</v>
      </c>
      <c r="P256" s="4">
        <f t="shared" si="37"/>
        <v>0.36080121229411</v>
      </c>
      <c r="Q256" s="4">
        <f t="shared" si="37"/>
        <v>0.335029697130245</v>
      </c>
      <c r="R256" s="4">
        <f t="shared" si="37"/>
        <v>0.31269438398822863</v>
      </c>
      <c r="S256" s="4"/>
      <c r="T256" s="4"/>
      <c r="U256" s="4"/>
      <c r="V256" s="4"/>
      <c r="W256" s="4"/>
      <c r="X256" s="4"/>
      <c r="Y256" s="4"/>
      <c r="Z256" s="4"/>
      <c r="AA256" s="4"/>
      <c r="AB256" s="4"/>
      <c r="AC256" s="4"/>
      <c r="AD256" s="4"/>
      <c r="AE256" s="4"/>
      <c r="AF256" s="4"/>
      <c r="AG256" s="4"/>
      <c r="AH256" s="4"/>
      <c r="AI256" s="4"/>
      <c r="AJ256" s="4"/>
      <c r="AK256" s="4"/>
      <c r="AL256" s="4"/>
      <c r="AM256" s="4"/>
      <c r="AN256" s="4"/>
      <c r="AO256" s="4"/>
      <c r="AP256" s="4"/>
      <c r="AQ256" s="4"/>
      <c r="AR256" s="4"/>
      <c r="AS256" s="4"/>
      <c r="AT256" s="4"/>
      <c r="AU256" s="4"/>
      <c r="AV256" s="4"/>
      <c r="AW256" s="4"/>
      <c r="AX256" s="4"/>
      <c r="AY256" s="4"/>
      <c r="AZ256" s="4"/>
      <c r="BA256" s="4"/>
      <c r="BB256" s="4"/>
      <c r="BC256" s="4"/>
      <c r="BD256" s="4"/>
      <c r="BE256" s="4"/>
      <c r="BF256" s="4"/>
      <c r="BG256" s="4"/>
      <c r="BH256" s="4"/>
      <c r="BI256" s="4"/>
      <c r="BJ256" s="4"/>
      <c r="BK256" s="4"/>
      <c r="BL256" s="4"/>
      <c r="BM256" s="4"/>
      <c r="BN256" s="4"/>
      <c r="BO256" s="4"/>
      <c r="BP256" s="4"/>
      <c r="BQ256" s="4"/>
      <c r="BR256" s="4"/>
      <c r="BS256" s="4"/>
      <c r="BT256" s="4"/>
      <c r="BU256" s="4"/>
      <c r="BV256" s="4"/>
      <c r="BW256" s="4"/>
      <c r="BX256" s="4"/>
      <c r="BY256" s="4"/>
      <c r="BZ256" s="4"/>
      <c r="CA256" s="4"/>
      <c r="CB256" s="4"/>
      <c r="CC256" s="4"/>
      <c r="CD256" s="4"/>
      <c r="CE256" s="4"/>
      <c r="CF256" s="4"/>
      <c r="CG256" s="4"/>
      <c r="CH256" s="4"/>
      <c r="CI256" s="4"/>
      <c r="CJ256" s="4"/>
      <c r="CK256" s="4"/>
      <c r="CL256" s="4"/>
      <c r="CM256" s="4"/>
      <c r="CN256" s="4"/>
      <c r="CO256" s="4"/>
      <c r="CP256" s="4"/>
      <c r="CQ256" s="4"/>
      <c r="CR256" s="4"/>
      <c r="CS256" s="4"/>
      <c r="CT256" s="4"/>
      <c r="CU256" s="4"/>
      <c r="CV256" s="4"/>
      <c r="CW256" s="4"/>
      <c r="CX256" s="4"/>
      <c r="CY256" s="4"/>
    </row>
    <row r="257" spans="3:103" x14ac:dyDescent="0.3">
      <c r="C257" s="3">
        <v>23</v>
      </c>
      <c r="D257" s="4" t="str">
        <f t="shared" ref="D257:R257" si="38">IF(D27&lt;=1,D27,"")</f>
        <v/>
      </c>
      <c r="E257" s="4" t="str">
        <f t="shared" si="38"/>
        <v/>
      </c>
      <c r="F257" s="4" t="str">
        <f t="shared" si="38"/>
        <v/>
      </c>
      <c r="G257" s="4" t="str">
        <f t="shared" si="38"/>
        <v/>
      </c>
      <c r="H257" s="4">
        <f t="shared" si="38"/>
        <v>0.95916630466254382</v>
      </c>
      <c r="I257" s="4">
        <f t="shared" si="38"/>
        <v>0.79930525388545315</v>
      </c>
      <c r="J257" s="4">
        <f t="shared" si="38"/>
        <v>0.68511878904467416</v>
      </c>
      <c r="K257" s="4">
        <f t="shared" si="38"/>
        <v>0.59947894041408989</v>
      </c>
      <c r="L257" s="4">
        <f t="shared" si="38"/>
        <v>0.53287016925696884</v>
      </c>
      <c r="M257" s="4">
        <f t="shared" si="38"/>
        <v>0.47958315233127191</v>
      </c>
      <c r="N257" s="4">
        <f t="shared" si="38"/>
        <v>0.43598468393751993</v>
      </c>
      <c r="O257" s="4">
        <f t="shared" si="38"/>
        <v>0.39965262694272657</v>
      </c>
      <c r="P257" s="4">
        <f t="shared" si="38"/>
        <v>0.36891011717790145</v>
      </c>
      <c r="Q257" s="4">
        <f t="shared" si="38"/>
        <v>0.34255939452233708</v>
      </c>
      <c r="R257" s="4">
        <f t="shared" si="38"/>
        <v>0.31972210155418129</v>
      </c>
      <c r="S257" s="4"/>
      <c r="T257" s="4"/>
      <c r="U257" s="4"/>
      <c r="V257" s="4"/>
      <c r="W257" s="4"/>
      <c r="X257" s="4"/>
      <c r="Y257" s="4"/>
      <c r="Z257" s="4"/>
      <c r="AA257" s="4"/>
      <c r="AB257" s="4"/>
      <c r="AC257" s="4"/>
      <c r="AD257" s="4"/>
      <c r="AE257" s="4"/>
      <c r="AF257" s="4"/>
      <c r="AG257" s="4"/>
      <c r="AH257" s="4"/>
      <c r="AI257" s="4"/>
      <c r="AJ257" s="4"/>
      <c r="AK257" s="4"/>
      <c r="AL257" s="4"/>
      <c r="AM257" s="4"/>
      <c r="AN257" s="4"/>
      <c r="AO257" s="4"/>
      <c r="AP257" s="4"/>
      <c r="AQ257" s="4"/>
      <c r="AR257" s="4"/>
      <c r="AS257" s="4"/>
      <c r="AT257" s="4"/>
      <c r="AU257" s="4"/>
      <c r="AV257" s="4"/>
      <c r="AW257" s="4"/>
      <c r="AX257" s="4"/>
      <c r="AY257" s="4"/>
      <c r="AZ257" s="4"/>
      <c r="BA257" s="4"/>
      <c r="BB257" s="4"/>
      <c r="BC257" s="4"/>
      <c r="BD257" s="4"/>
      <c r="BE257" s="4"/>
      <c r="BF257" s="4"/>
      <c r="BG257" s="4"/>
      <c r="BH257" s="4"/>
      <c r="BI257" s="4"/>
      <c r="BJ257" s="4"/>
      <c r="BK257" s="4"/>
      <c r="BL257" s="4"/>
      <c r="BM257" s="4"/>
      <c r="BN257" s="4"/>
      <c r="BO257" s="4"/>
      <c r="BP257" s="4"/>
      <c r="BQ257" s="4"/>
      <c r="BR257" s="4"/>
      <c r="BS257" s="4"/>
      <c r="BT257" s="4"/>
      <c r="BU257" s="4"/>
      <c r="BV257" s="4"/>
      <c r="BW257" s="4"/>
      <c r="BX257" s="4"/>
      <c r="BY257" s="4"/>
      <c r="BZ257" s="4"/>
      <c r="CA257" s="4"/>
      <c r="CB257" s="4"/>
      <c r="CC257" s="4"/>
      <c r="CD257" s="4"/>
      <c r="CE257" s="4"/>
      <c r="CF257" s="4"/>
      <c r="CG257" s="4"/>
      <c r="CH257" s="4"/>
      <c r="CI257" s="4"/>
      <c r="CJ257" s="4"/>
      <c r="CK257" s="4"/>
      <c r="CL257" s="4"/>
      <c r="CM257" s="4"/>
      <c r="CN257" s="4"/>
      <c r="CO257" s="4"/>
      <c r="CP257" s="4"/>
      <c r="CQ257" s="4"/>
      <c r="CR257" s="4"/>
      <c r="CS257" s="4"/>
      <c r="CT257" s="4"/>
      <c r="CU257" s="4"/>
      <c r="CV257" s="4"/>
      <c r="CW257" s="4"/>
      <c r="CX257" s="4"/>
      <c r="CY257" s="4"/>
    </row>
    <row r="258" spans="3:103" x14ac:dyDescent="0.3">
      <c r="C258" s="3">
        <v>24</v>
      </c>
      <c r="D258" s="4" t="str">
        <f t="shared" ref="D258:R258" si="39">IF(D28&lt;=1,D28,"")</f>
        <v/>
      </c>
      <c r="E258" s="4" t="str">
        <f t="shared" si="39"/>
        <v/>
      </c>
      <c r="F258" s="4" t="str">
        <f t="shared" si="39"/>
        <v/>
      </c>
      <c r="G258" s="4" t="str">
        <f t="shared" si="39"/>
        <v/>
      </c>
      <c r="H258" s="4">
        <f t="shared" si="39"/>
        <v>0.9797958971132712</v>
      </c>
      <c r="I258" s="4">
        <f t="shared" si="39"/>
        <v>0.81649658092772592</v>
      </c>
      <c r="J258" s="4">
        <f t="shared" si="39"/>
        <v>0.69985421222376509</v>
      </c>
      <c r="K258" s="4">
        <f t="shared" si="39"/>
        <v>0.61237243569579447</v>
      </c>
      <c r="L258" s="4">
        <f t="shared" si="39"/>
        <v>0.54433105395181736</v>
      </c>
      <c r="M258" s="4">
        <f t="shared" si="39"/>
        <v>0.4898979485566356</v>
      </c>
      <c r="N258" s="4">
        <f t="shared" si="39"/>
        <v>0.44536177141512323</v>
      </c>
      <c r="O258" s="4">
        <f t="shared" si="39"/>
        <v>0.40824829046386296</v>
      </c>
      <c r="P258" s="4">
        <f t="shared" si="39"/>
        <v>0.37684457581279662</v>
      </c>
      <c r="Q258" s="4">
        <f t="shared" si="39"/>
        <v>0.34992710611188255</v>
      </c>
      <c r="R258" s="4">
        <f t="shared" si="39"/>
        <v>0.32659863237109038</v>
      </c>
      <c r="S258" s="4"/>
      <c r="T258" s="4"/>
      <c r="U258" s="4"/>
      <c r="V258" s="4"/>
      <c r="W258" s="4"/>
      <c r="X258" s="4"/>
      <c r="Y258" s="4"/>
      <c r="Z258" s="4"/>
      <c r="AA258" s="4"/>
      <c r="AB258" s="4"/>
      <c r="AC258" s="4"/>
      <c r="AD258" s="4"/>
      <c r="AE258" s="4"/>
      <c r="AF258" s="4"/>
      <c r="AG258" s="4"/>
      <c r="AH258" s="4"/>
      <c r="AI258" s="4"/>
      <c r="AJ258" s="4"/>
      <c r="AK258" s="4"/>
      <c r="AL258" s="4"/>
      <c r="AM258" s="4"/>
      <c r="AN258" s="4"/>
      <c r="AO258" s="4"/>
      <c r="AP258" s="4"/>
      <c r="AQ258" s="4"/>
      <c r="AR258" s="4"/>
      <c r="AS258" s="4"/>
      <c r="AT258" s="4"/>
      <c r="AU258" s="4"/>
      <c r="AV258" s="4"/>
      <c r="AW258" s="4"/>
      <c r="AX258" s="4"/>
      <c r="AY258" s="4"/>
      <c r="AZ258" s="4"/>
      <c r="BA258" s="4"/>
      <c r="BB258" s="4"/>
      <c r="BC258" s="4"/>
      <c r="BD258" s="4"/>
      <c r="BE258" s="4"/>
      <c r="BF258" s="4"/>
      <c r="BG258" s="4"/>
      <c r="BH258" s="4"/>
      <c r="BI258" s="4"/>
      <c r="BJ258" s="4"/>
      <c r="BK258" s="4"/>
      <c r="BL258" s="4"/>
      <c r="BM258" s="4"/>
      <c r="BN258" s="4"/>
      <c r="BO258" s="4"/>
      <c r="BP258" s="4"/>
      <c r="BQ258" s="4"/>
      <c r="BR258" s="4"/>
      <c r="BS258" s="4"/>
      <c r="BT258" s="4"/>
      <c r="BU258" s="4"/>
      <c r="BV258" s="4"/>
      <c r="BW258" s="4"/>
      <c r="BX258" s="4"/>
      <c r="BY258" s="4"/>
      <c r="BZ258" s="4"/>
      <c r="CA258" s="4"/>
      <c r="CB258" s="4"/>
      <c r="CC258" s="4"/>
      <c r="CD258" s="4"/>
      <c r="CE258" s="4"/>
      <c r="CF258" s="4"/>
      <c r="CG258" s="4"/>
      <c r="CH258" s="4"/>
      <c r="CI258" s="4"/>
      <c r="CJ258" s="4"/>
      <c r="CK258" s="4"/>
      <c r="CL258" s="4"/>
      <c r="CM258" s="4"/>
      <c r="CN258" s="4"/>
      <c r="CO258" s="4"/>
      <c r="CP258" s="4"/>
      <c r="CQ258" s="4"/>
      <c r="CR258" s="4"/>
      <c r="CS258" s="4"/>
      <c r="CT258" s="4"/>
      <c r="CU258" s="4"/>
      <c r="CV258" s="4"/>
      <c r="CW258" s="4"/>
      <c r="CX258" s="4"/>
      <c r="CY258" s="4"/>
    </row>
    <row r="259" spans="3:103" x14ac:dyDescent="0.3">
      <c r="C259" s="3">
        <v>25</v>
      </c>
      <c r="D259" s="4" t="str">
        <f t="shared" ref="D259:R259" si="40">IF(D29&lt;=1,D29,"")</f>
        <v/>
      </c>
      <c r="E259" s="4" t="str">
        <f t="shared" si="40"/>
        <v/>
      </c>
      <c r="F259" s="4" t="str">
        <f t="shared" si="40"/>
        <v/>
      </c>
      <c r="G259" s="4" t="str">
        <f t="shared" si="40"/>
        <v/>
      </c>
      <c r="H259" s="4">
        <f t="shared" si="40"/>
        <v>1</v>
      </c>
      <c r="I259" s="4">
        <f t="shared" si="40"/>
        <v>0.83333333333333337</v>
      </c>
      <c r="J259" s="4">
        <f t="shared" si="40"/>
        <v>0.7142857142857143</v>
      </c>
      <c r="K259" s="4">
        <f t="shared" si="40"/>
        <v>0.625</v>
      </c>
      <c r="L259" s="4">
        <f t="shared" si="40"/>
        <v>0.55555555555555558</v>
      </c>
      <c r="M259" s="4">
        <f t="shared" si="40"/>
        <v>0.5</v>
      </c>
      <c r="N259" s="4">
        <f t="shared" si="40"/>
        <v>0.45454545454545453</v>
      </c>
      <c r="O259" s="4">
        <f t="shared" si="40"/>
        <v>0.41666666666666669</v>
      </c>
      <c r="P259" s="4">
        <f t="shared" si="40"/>
        <v>0.38461538461538464</v>
      </c>
      <c r="Q259" s="4">
        <f t="shared" si="40"/>
        <v>0.35714285714285715</v>
      </c>
      <c r="R259" s="4">
        <f t="shared" si="40"/>
        <v>0.33333333333333331</v>
      </c>
      <c r="S259" s="4"/>
      <c r="T259" s="4"/>
      <c r="U259" s="4"/>
      <c r="V259" s="4"/>
      <c r="W259" s="4"/>
      <c r="X259" s="4"/>
      <c r="Y259" s="4"/>
      <c r="Z259" s="4"/>
      <c r="AA259" s="4"/>
      <c r="AB259" s="4"/>
      <c r="AC259" s="4"/>
      <c r="AD259" s="4"/>
      <c r="AE259" s="4"/>
      <c r="AF259" s="4"/>
      <c r="AG259" s="4"/>
      <c r="AH259" s="4"/>
      <c r="AI259" s="4"/>
      <c r="AJ259" s="4"/>
      <c r="AK259" s="4"/>
      <c r="AL259" s="4"/>
      <c r="AM259" s="4"/>
      <c r="AN259" s="4"/>
      <c r="AO259" s="4"/>
      <c r="AP259" s="4"/>
      <c r="AQ259" s="4"/>
      <c r="AR259" s="4"/>
      <c r="AS259" s="4"/>
      <c r="AT259" s="4"/>
      <c r="AU259" s="4"/>
      <c r="AV259" s="4"/>
      <c r="AW259" s="4"/>
      <c r="AX259" s="4"/>
      <c r="AY259" s="4"/>
      <c r="AZ259" s="4"/>
      <c r="BA259" s="4"/>
      <c r="BB259" s="4"/>
      <c r="BC259" s="4"/>
      <c r="BD259" s="4"/>
      <c r="BE259" s="4"/>
      <c r="BF259" s="4"/>
      <c r="BG259" s="4"/>
      <c r="BH259" s="4"/>
      <c r="BI259" s="4"/>
      <c r="BJ259" s="4"/>
      <c r="BK259" s="4"/>
      <c r="BL259" s="4"/>
      <c r="BM259" s="4"/>
      <c r="BN259" s="4"/>
      <c r="BO259" s="4"/>
      <c r="BP259" s="4"/>
      <c r="BQ259" s="4"/>
      <c r="BR259" s="4"/>
      <c r="BS259" s="4"/>
      <c r="BT259" s="4"/>
      <c r="BU259" s="4"/>
      <c r="BV259" s="4"/>
      <c r="BW259" s="4"/>
      <c r="BX259" s="4"/>
      <c r="BY259" s="4"/>
      <c r="BZ259" s="4"/>
      <c r="CA259" s="4"/>
      <c r="CB259" s="4"/>
      <c r="CC259" s="4"/>
      <c r="CD259" s="4"/>
      <c r="CE259" s="4"/>
      <c r="CF259" s="4"/>
      <c r="CG259" s="4"/>
      <c r="CH259" s="4"/>
      <c r="CI259" s="4"/>
      <c r="CJ259" s="4"/>
      <c r="CK259" s="4"/>
      <c r="CL259" s="4"/>
      <c r="CM259" s="4"/>
      <c r="CN259" s="4"/>
      <c r="CO259" s="4"/>
      <c r="CP259" s="4"/>
      <c r="CQ259" s="4"/>
      <c r="CR259" s="4"/>
      <c r="CS259" s="4"/>
      <c r="CT259" s="4"/>
      <c r="CU259" s="4"/>
      <c r="CV259" s="4"/>
      <c r="CW259" s="4"/>
      <c r="CX259" s="4"/>
      <c r="CY259" s="4"/>
    </row>
    <row r="260" spans="3:103" x14ac:dyDescent="0.3">
      <c r="C260" s="3">
        <v>26</v>
      </c>
      <c r="D260" s="4" t="str">
        <f t="shared" ref="D260:R260" si="41">IF(D30&lt;=1,D30,"")</f>
        <v/>
      </c>
      <c r="E260" s="4" t="str">
        <f t="shared" si="41"/>
        <v/>
      </c>
      <c r="F260" s="4" t="str">
        <f t="shared" si="41"/>
        <v/>
      </c>
      <c r="G260" s="4" t="str">
        <f t="shared" si="41"/>
        <v/>
      </c>
      <c r="H260" s="4" t="str">
        <f t="shared" si="41"/>
        <v/>
      </c>
      <c r="I260" s="4">
        <f t="shared" si="41"/>
        <v>0.84983658559879738</v>
      </c>
      <c r="J260" s="4">
        <f t="shared" si="41"/>
        <v>0.72843135908468348</v>
      </c>
      <c r="K260" s="4">
        <f t="shared" si="41"/>
        <v>0.63737743919909806</v>
      </c>
      <c r="L260" s="4">
        <f t="shared" si="41"/>
        <v>0.56655772373253166</v>
      </c>
      <c r="M260" s="4">
        <f t="shared" si="41"/>
        <v>0.5099019513592784</v>
      </c>
      <c r="N260" s="4">
        <f t="shared" si="41"/>
        <v>0.46354722850843494</v>
      </c>
      <c r="O260" s="4">
        <f t="shared" si="41"/>
        <v>0.42491829279939869</v>
      </c>
      <c r="P260" s="4">
        <f t="shared" si="41"/>
        <v>0.39223227027636803</v>
      </c>
      <c r="Q260" s="4">
        <f t="shared" si="41"/>
        <v>0.36421567954234174</v>
      </c>
      <c r="R260" s="4">
        <f t="shared" si="41"/>
        <v>0.33993463423951897</v>
      </c>
      <c r="S260" s="4"/>
      <c r="T260" s="4"/>
      <c r="U260" s="4"/>
      <c r="V260" s="4"/>
      <c r="W260" s="4"/>
      <c r="X260" s="4"/>
      <c r="Y260" s="4"/>
      <c r="Z260" s="4"/>
      <c r="AA260" s="4"/>
      <c r="AB260" s="4"/>
      <c r="AC260" s="4"/>
      <c r="AD260" s="4"/>
      <c r="AE260" s="4"/>
      <c r="AF260" s="4"/>
      <c r="AG260" s="4"/>
      <c r="AH260" s="4"/>
      <c r="AI260" s="4"/>
      <c r="AJ260" s="4"/>
      <c r="AK260" s="4"/>
      <c r="AL260" s="4"/>
      <c r="AM260" s="4"/>
      <c r="AN260" s="4"/>
      <c r="AO260" s="4"/>
      <c r="AP260" s="4"/>
      <c r="AQ260" s="4"/>
      <c r="AR260" s="4"/>
      <c r="AS260" s="4"/>
      <c r="AT260" s="4"/>
      <c r="AU260" s="4"/>
      <c r="AV260" s="4"/>
      <c r="AW260" s="4"/>
      <c r="AX260" s="4"/>
      <c r="AY260" s="4"/>
      <c r="AZ260" s="4"/>
      <c r="BA260" s="4"/>
      <c r="BB260" s="4"/>
      <c r="BC260" s="4"/>
      <c r="BD260" s="4"/>
      <c r="BE260" s="4"/>
      <c r="BF260" s="4"/>
      <c r="BG260" s="4"/>
      <c r="BH260" s="4"/>
      <c r="BI260" s="4"/>
      <c r="BJ260" s="4"/>
      <c r="BK260" s="4"/>
      <c r="BL260" s="4"/>
      <c r="BM260" s="4"/>
      <c r="BN260" s="4"/>
      <c r="BO260" s="4"/>
      <c r="BP260" s="4"/>
      <c r="BQ260" s="4"/>
      <c r="BR260" s="4"/>
      <c r="BS260" s="4"/>
      <c r="BT260" s="4"/>
      <c r="BU260" s="4"/>
      <c r="BV260" s="4"/>
      <c r="BW260" s="4"/>
      <c r="BX260" s="4"/>
      <c r="BY260" s="4"/>
      <c r="BZ260" s="4"/>
      <c r="CA260" s="4"/>
      <c r="CB260" s="4"/>
      <c r="CC260" s="4"/>
      <c r="CD260" s="4"/>
      <c r="CE260" s="4"/>
      <c r="CF260" s="4"/>
      <c r="CG260" s="4"/>
      <c r="CH260" s="4"/>
      <c r="CI260" s="4"/>
      <c r="CJ260" s="4"/>
      <c r="CK260" s="4"/>
      <c r="CL260" s="4"/>
      <c r="CM260" s="4"/>
      <c r="CN260" s="4"/>
      <c r="CO260" s="4"/>
      <c r="CP260" s="4"/>
      <c r="CQ260" s="4"/>
      <c r="CR260" s="4"/>
      <c r="CS260" s="4"/>
      <c r="CT260" s="4"/>
      <c r="CU260" s="4"/>
      <c r="CV260" s="4"/>
      <c r="CW260" s="4"/>
      <c r="CX260" s="4"/>
      <c r="CY260" s="4"/>
    </row>
    <row r="261" spans="3:103" x14ac:dyDescent="0.3">
      <c r="C261" s="3">
        <v>27</v>
      </c>
      <c r="D261" s="4" t="str">
        <f t="shared" ref="D261:R261" si="42">IF(D31&lt;=1,D31,"")</f>
        <v/>
      </c>
      <c r="E261" s="4" t="str">
        <f t="shared" si="42"/>
        <v/>
      </c>
      <c r="F261" s="4" t="str">
        <f t="shared" si="42"/>
        <v/>
      </c>
      <c r="G261" s="4" t="str">
        <f t="shared" si="42"/>
        <v/>
      </c>
      <c r="H261" s="4" t="str">
        <f t="shared" si="42"/>
        <v/>
      </c>
      <c r="I261" s="4">
        <f t="shared" si="42"/>
        <v>0.86602540378443871</v>
      </c>
      <c r="J261" s="4">
        <f t="shared" si="42"/>
        <v>0.74230748895809029</v>
      </c>
      <c r="K261" s="4">
        <f t="shared" si="42"/>
        <v>0.649519052838329</v>
      </c>
      <c r="L261" s="4">
        <f t="shared" si="42"/>
        <v>0.57735026918962573</v>
      </c>
      <c r="M261" s="4">
        <f t="shared" si="42"/>
        <v>0.51961524227066325</v>
      </c>
      <c r="N261" s="4">
        <f t="shared" si="42"/>
        <v>0.4723774929733302</v>
      </c>
      <c r="O261" s="4">
        <f t="shared" si="42"/>
        <v>0.43301270189221935</v>
      </c>
      <c r="P261" s="4">
        <f t="shared" si="42"/>
        <v>0.39970403251589476</v>
      </c>
      <c r="Q261" s="4">
        <f t="shared" si="42"/>
        <v>0.37115374447904514</v>
      </c>
      <c r="R261" s="4">
        <f t="shared" si="42"/>
        <v>0.34641016151377546</v>
      </c>
      <c r="S261" s="4"/>
      <c r="T261" s="4"/>
      <c r="U261" s="4"/>
      <c r="V261" s="4"/>
      <c r="W261" s="4"/>
      <c r="X261" s="4"/>
      <c r="Y261" s="4"/>
      <c r="Z261" s="4"/>
      <c r="AA261" s="4"/>
      <c r="AB261" s="4"/>
      <c r="AC261" s="4"/>
      <c r="AD261" s="4"/>
      <c r="AE261" s="4"/>
      <c r="AF261" s="4"/>
      <c r="AG261" s="4"/>
      <c r="AH261" s="4"/>
      <c r="AI261" s="4"/>
      <c r="AJ261" s="4"/>
      <c r="AK261" s="4"/>
      <c r="AL261" s="4"/>
      <c r="AM261" s="4"/>
      <c r="AN261" s="4"/>
      <c r="AO261" s="4"/>
      <c r="AP261" s="4"/>
      <c r="AQ261" s="4"/>
      <c r="AR261" s="4"/>
      <c r="AS261" s="4"/>
      <c r="AT261" s="4"/>
      <c r="AU261" s="4"/>
      <c r="AV261" s="4"/>
      <c r="AW261" s="4"/>
      <c r="AX261" s="4"/>
      <c r="AY261" s="4"/>
      <c r="AZ261" s="4"/>
      <c r="BA261" s="4"/>
      <c r="BB261" s="4"/>
      <c r="BC261" s="4"/>
      <c r="BD261" s="4"/>
      <c r="BE261" s="4"/>
      <c r="BF261" s="4"/>
      <c r="BG261" s="4"/>
      <c r="BH261" s="4"/>
      <c r="BI261" s="4"/>
      <c r="BJ261" s="4"/>
      <c r="BK261" s="4"/>
      <c r="BL261" s="4"/>
      <c r="BM261" s="4"/>
      <c r="BN261" s="4"/>
      <c r="BO261" s="4"/>
      <c r="BP261" s="4"/>
      <c r="BQ261" s="4"/>
      <c r="BR261" s="4"/>
      <c r="BS261" s="4"/>
      <c r="BT261" s="4"/>
      <c r="BU261" s="4"/>
      <c r="BV261" s="4"/>
      <c r="BW261" s="4"/>
      <c r="BX261" s="4"/>
      <c r="BY261" s="4"/>
      <c r="BZ261" s="4"/>
      <c r="CA261" s="4"/>
      <c r="CB261" s="4"/>
      <c r="CC261" s="4"/>
      <c r="CD261" s="4"/>
      <c r="CE261" s="4"/>
      <c r="CF261" s="4"/>
      <c r="CG261" s="4"/>
      <c r="CH261" s="4"/>
      <c r="CI261" s="4"/>
      <c r="CJ261" s="4"/>
      <c r="CK261" s="4"/>
      <c r="CL261" s="4"/>
      <c r="CM261" s="4"/>
      <c r="CN261" s="4"/>
      <c r="CO261" s="4"/>
      <c r="CP261" s="4"/>
      <c r="CQ261" s="4"/>
      <c r="CR261" s="4"/>
      <c r="CS261" s="4"/>
      <c r="CT261" s="4"/>
      <c r="CU261" s="4"/>
      <c r="CV261" s="4"/>
      <c r="CW261" s="4"/>
      <c r="CX261" s="4"/>
      <c r="CY261" s="4"/>
    </row>
    <row r="262" spans="3:103" x14ac:dyDescent="0.3">
      <c r="C262" s="3">
        <v>28</v>
      </c>
      <c r="D262" s="4" t="str">
        <f t="shared" ref="D262:R262" si="43">IF(D32&lt;=1,D32,"")</f>
        <v/>
      </c>
      <c r="E262" s="4" t="str">
        <f t="shared" si="43"/>
        <v/>
      </c>
      <c r="F262" s="4" t="str">
        <f t="shared" si="43"/>
        <v/>
      </c>
      <c r="G262" s="4" t="str">
        <f t="shared" si="43"/>
        <v/>
      </c>
      <c r="H262" s="4" t="str">
        <f t="shared" si="43"/>
        <v/>
      </c>
      <c r="I262" s="4">
        <f t="shared" si="43"/>
        <v>0.88191710368819687</v>
      </c>
      <c r="J262" s="4">
        <f t="shared" si="43"/>
        <v>0.75592894601845451</v>
      </c>
      <c r="K262" s="4">
        <f t="shared" si="43"/>
        <v>0.66143782776614768</v>
      </c>
      <c r="L262" s="4">
        <f t="shared" si="43"/>
        <v>0.58794473579213125</v>
      </c>
      <c r="M262" s="4">
        <f t="shared" si="43"/>
        <v>0.52915026221291817</v>
      </c>
      <c r="N262" s="4">
        <f t="shared" si="43"/>
        <v>0.48104569292083466</v>
      </c>
      <c r="O262" s="4">
        <f t="shared" si="43"/>
        <v>0.44095855184409843</v>
      </c>
      <c r="P262" s="4">
        <f t="shared" si="43"/>
        <v>0.40703866324070626</v>
      </c>
      <c r="Q262" s="4">
        <f t="shared" si="43"/>
        <v>0.37796447300922725</v>
      </c>
      <c r="R262" s="4">
        <f t="shared" si="43"/>
        <v>0.35276684147527876</v>
      </c>
      <c r="S262" s="4"/>
      <c r="T262" s="4"/>
      <c r="U262" s="4"/>
      <c r="V262" s="4"/>
      <c r="W262" s="4"/>
      <c r="X262" s="4"/>
      <c r="Y262" s="4"/>
      <c r="Z262" s="4"/>
      <c r="AA262" s="4"/>
      <c r="AB262" s="4"/>
      <c r="AC262" s="4"/>
      <c r="AD262" s="4"/>
      <c r="AE262" s="4"/>
      <c r="AF262" s="4"/>
      <c r="AG262" s="4"/>
      <c r="AH262" s="4"/>
      <c r="AI262" s="4"/>
      <c r="AJ262" s="4"/>
      <c r="AK262" s="4"/>
      <c r="AL262" s="4"/>
      <c r="AM262" s="4"/>
      <c r="AN262" s="4"/>
      <c r="AO262" s="4"/>
      <c r="AP262" s="4"/>
      <c r="AQ262" s="4"/>
      <c r="AR262" s="4"/>
      <c r="AS262" s="4"/>
      <c r="AT262" s="4"/>
      <c r="AU262" s="4"/>
      <c r="AV262" s="4"/>
      <c r="AW262" s="4"/>
      <c r="AX262" s="4"/>
      <c r="AY262" s="4"/>
      <c r="AZ262" s="4"/>
      <c r="BA262" s="4"/>
      <c r="BB262" s="4"/>
      <c r="BC262" s="4"/>
      <c r="BD262" s="4"/>
      <c r="BE262" s="4"/>
      <c r="BF262" s="4"/>
      <c r="BG262" s="4"/>
      <c r="BH262" s="4"/>
      <c r="BI262" s="4"/>
      <c r="BJ262" s="4"/>
      <c r="BK262" s="4"/>
      <c r="BL262" s="4"/>
      <c r="BM262" s="4"/>
      <c r="BN262" s="4"/>
      <c r="BO262" s="4"/>
      <c r="BP262" s="4"/>
      <c r="BQ262" s="4"/>
      <c r="BR262" s="4"/>
      <c r="BS262" s="4"/>
      <c r="BT262" s="4"/>
      <c r="BU262" s="4"/>
      <c r="BV262" s="4"/>
      <c r="BW262" s="4"/>
      <c r="BX262" s="4"/>
      <c r="BY262" s="4"/>
      <c r="BZ262" s="4"/>
      <c r="CA262" s="4"/>
      <c r="CB262" s="4"/>
      <c r="CC262" s="4"/>
      <c r="CD262" s="4"/>
      <c r="CE262" s="4"/>
      <c r="CF262" s="4"/>
      <c r="CG262" s="4"/>
      <c r="CH262" s="4"/>
      <c r="CI262" s="4"/>
      <c r="CJ262" s="4"/>
      <c r="CK262" s="4"/>
      <c r="CL262" s="4"/>
      <c r="CM262" s="4"/>
      <c r="CN262" s="4"/>
      <c r="CO262" s="4"/>
      <c r="CP262" s="4"/>
      <c r="CQ262" s="4"/>
      <c r="CR262" s="4"/>
      <c r="CS262" s="4"/>
      <c r="CT262" s="4"/>
      <c r="CU262" s="4"/>
      <c r="CV262" s="4"/>
      <c r="CW262" s="4"/>
      <c r="CX262" s="4"/>
      <c r="CY262" s="4"/>
    </row>
    <row r="263" spans="3:103" x14ac:dyDescent="0.3">
      <c r="C263" s="3">
        <v>29</v>
      </c>
      <c r="D263" s="4" t="str">
        <f t="shared" ref="D263:R263" si="44">IF(D33&lt;=1,D33,"")</f>
        <v/>
      </c>
      <c r="E263" s="4" t="str">
        <f t="shared" si="44"/>
        <v/>
      </c>
      <c r="F263" s="4" t="str">
        <f t="shared" si="44"/>
        <v/>
      </c>
      <c r="G263" s="4" t="str">
        <f t="shared" si="44"/>
        <v/>
      </c>
      <c r="H263" s="4" t="str">
        <f t="shared" si="44"/>
        <v/>
      </c>
      <c r="I263" s="4">
        <f t="shared" si="44"/>
        <v>0.89752746785575066</v>
      </c>
      <c r="J263" s="4">
        <f t="shared" si="44"/>
        <v>0.76930925816207196</v>
      </c>
      <c r="K263" s="4">
        <f t="shared" si="44"/>
        <v>0.67314560089181297</v>
      </c>
      <c r="L263" s="4">
        <f t="shared" si="44"/>
        <v>0.59835164523716711</v>
      </c>
      <c r="M263" s="4">
        <f t="shared" si="44"/>
        <v>0.53851648071345037</v>
      </c>
      <c r="N263" s="4">
        <f t="shared" si="44"/>
        <v>0.48956043701222762</v>
      </c>
      <c r="O263" s="4">
        <f t="shared" si="44"/>
        <v>0.44876373392787533</v>
      </c>
      <c r="P263" s="4">
        <f t="shared" si="44"/>
        <v>0.41424344670265412</v>
      </c>
      <c r="Q263" s="4">
        <f t="shared" si="44"/>
        <v>0.38465462908103598</v>
      </c>
      <c r="R263" s="4">
        <f t="shared" si="44"/>
        <v>0.35901098714230023</v>
      </c>
      <c r="S263" s="4"/>
      <c r="T263" s="4"/>
      <c r="U263" s="4"/>
      <c r="V263" s="4"/>
      <c r="W263" s="4"/>
      <c r="X263" s="4"/>
      <c r="Y263" s="4"/>
      <c r="Z263" s="4"/>
      <c r="AA263" s="4"/>
      <c r="AB263" s="4"/>
      <c r="AC263" s="4"/>
      <c r="AD263" s="4"/>
      <c r="AE263" s="4"/>
      <c r="AF263" s="4"/>
      <c r="AG263" s="4"/>
      <c r="AH263" s="4"/>
      <c r="AI263" s="4"/>
      <c r="AJ263" s="4"/>
      <c r="AK263" s="4"/>
      <c r="AL263" s="4"/>
      <c r="AM263" s="4"/>
      <c r="AN263" s="4"/>
      <c r="AO263" s="4"/>
      <c r="AP263" s="4"/>
      <c r="AQ263" s="4"/>
      <c r="AR263" s="4"/>
      <c r="AS263" s="4"/>
      <c r="AT263" s="4"/>
      <c r="AU263" s="4"/>
      <c r="AV263" s="4"/>
      <c r="AW263" s="4"/>
      <c r="AX263" s="4"/>
      <c r="AY263" s="4"/>
      <c r="AZ263" s="4"/>
      <c r="BA263" s="4"/>
      <c r="BB263" s="4"/>
      <c r="BC263" s="4"/>
      <c r="BD263" s="4"/>
      <c r="BE263" s="4"/>
      <c r="BF263" s="4"/>
      <c r="BG263" s="4"/>
      <c r="BH263" s="4"/>
      <c r="BI263" s="4"/>
      <c r="BJ263" s="4"/>
      <c r="BK263" s="4"/>
      <c r="BL263" s="4"/>
      <c r="BM263" s="4"/>
      <c r="BN263" s="4"/>
      <c r="BO263" s="4"/>
      <c r="BP263" s="4"/>
      <c r="BQ263" s="4"/>
      <c r="BR263" s="4"/>
      <c r="BS263" s="4"/>
      <c r="BT263" s="4"/>
      <c r="BU263" s="4"/>
      <c r="BV263" s="4"/>
      <c r="BW263" s="4"/>
      <c r="BX263" s="4"/>
      <c r="BY263" s="4"/>
      <c r="BZ263" s="4"/>
      <c r="CA263" s="4"/>
      <c r="CB263" s="4"/>
      <c r="CC263" s="4"/>
      <c r="CD263" s="4"/>
      <c r="CE263" s="4"/>
      <c r="CF263" s="4"/>
      <c r="CG263" s="4"/>
      <c r="CH263" s="4"/>
      <c r="CI263" s="4"/>
      <c r="CJ263" s="4"/>
      <c r="CK263" s="4"/>
      <c r="CL263" s="4"/>
      <c r="CM263" s="4"/>
      <c r="CN263" s="4"/>
      <c r="CO263" s="4"/>
      <c r="CP263" s="4"/>
      <c r="CQ263" s="4"/>
      <c r="CR263" s="4"/>
      <c r="CS263" s="4"/>
      <c r="CT263" s="4"/>
      <c r="CU263" s="4"/>
      <c r="CV263" s="4"/>
      <c r="CW263" s="4"/>
      <c r="CX263" s="4"/>
      <c r="CY263" s="4"/>
    </row>
    <row r="264" spans="3:103" x14ac:dyDescent="0.3">
      <c r="C264" s="3">
        <v>30</v>
      </c>
      <c r="D264" s="4" t="str">
        <f t="shared" ref="D264:R264" si="45">IF(D34&lt;=1,D34,"")</f>
        <v/>
      </c>
      <c r="E264" s="4" t="str">
        <f t="shared" si="45"/>
        <v/>
      </c>
      <c r="F264" s="4" t="str">
        <f t="shared" si="45"/>
        <v/>
      </c>
      <c r="G264" s="4" t="str">
        <f t="shared" si="45"/>
        <v/>
      </c>
      <c r="H264" s="4" t="str">
        <f t="shared" si="45"/>
        <v/>
      </c>
      <c r="I264" s="4">
        <f t="shared" si="45"/>
        <v>0.9128709291752769</v>
      </c>
      <c r="J264" s="4">
        <f t="shared" si="45"/>
        <v>0.78246079643595157</v>
      </c>
      <c r="K264" s="4">
        <f t="shared" si="45"/>
        <v>0.68465319688145765</v>
      </c>
      <c r="L264" s="4">
        <f t="shared" si="45"/>
        <v>0.6085806194501846</v>
      </c>
      <c r="M264" s="4">
        <f t="shared" si="45"/>
        <v>0.54772255750516607</v>
      </c>
      <c r="N264" s="4">
        <f t="shared" si="45"/>
        <v>0.49792959773196921</v>
      </c>
      <c r="O264" s="4">
        <f t="shared" si="45"/>
        <v>0.45643546458763845</v>
      </c>
      <c r="P264" s="4">
        <f t="shared" si="45"/>
        <v>0.42132504423474315</v>
      </c>
      <c r="Q264" s="4">
        <f t="shared" si="45"/>
        <v>0.39123039821797578</v>
      </c>
      <c r="R264" s="4">
        <f t="shared" si="45"/>
        <v>0.36514837167011077</v>
      </c>
      <c r="S264" s="4"/>
      <c r="T264" s="4"/>
      <c r="U264" s="4"/>
      <c r="V264" s="4"/>
      <c r="W264" s="4"/>
      <c r="X264" s="4"/>
      <c r="Y264" s="4"/>
      <c r="Z264" s="4"/>
      <c r="AA264" s="4"/>
      <c r="AB264" s="4"/>
      <c r="AC264" s="4"/>
      <c r="AD264" s="4"/>
      <c r="AE264" s="4"/>
      <c r="AF264" s="4"/>
      <c r="AG264" s="4"/>
      <c r="AH264" s="4"/>
      <c r="AI264" s="4"/>
      <c r="AJ264" s="4"/>
      <c r="AK264" s="4"/>
      <c r="AL264" s="4"/>
      <c r="AM264" s="4"/>
      <c r="AN264" s="4"/>
      <c r="AO264" s="4"/>
      <c r="AP264" s="4"/>
      <c r="AQ264" s="4"/>
      <c r="AR264" s="4"/>
      <c r="AS264" s="4"/>
      <c r="AT264" s="4"/>
      <c r="AU264" s="4"/>
      <c r="AV264" s="4"/>
      <c r="AW264" s="4"/>
      <c r="AX264" s="4"/>
      <c r="AY264" s="4"/>
      <c r="AZ264" s="4"/>
      <c r="BA264" s="4"/>
      <c r="BB264" s="4"/>
      <c r="BC264" s="4"/>
      <c r="BD264" s="4"/>
      <c r="BE264" s="4"/>
      <c r="BF264" s="4"/>
      <c r="BG264" s="4"/>
      <c r="BH264" s="4"/>
      <c r="BI264" s="4"/>
      <c r="BJ264" s="4"/>
      <c r="BK264" s="4"/>
      <c r="BL264" s="4"/>
      <c r="BM264" s="4"/>
      <c r="BN264" s="4"/>
      <c r="BO264" s="4"/>
      <c r="BP264" s="4"/>
      <c r="BQ264" s="4"/>
      <c r="BR264" s="4"/>
      <c r="BS264" s="4"/>
      <c r="BT264" s="4"/>
      <c r="BU264" s="4"/>
      <c r="BV264" s="4"/>
      <c r="BW264" s="4"/>
      <c r="BX264" s="4"/>
      <c r="BY264" s="4"/>
      <c r="BZ264" s="4"/>
      <c r="CA264" s="4"/>
      <c r="CB264" s="4"/>
      <c r="CC264" s="4"/>
      <c r="CD264" s="4"/>
      <c r="CE264" s="4"/>
      <c r="CF264" s="4"/>
      <c r="CG264" s="4"/>
      <c r="CH264" s="4"/>
      <c r="CI264" s="4"/>
      <c r="CJ264" s="4"/>
      <c r="CK264" s="4"/>
      <c r="CL264" s="4"/>
      <c r="CM264" s="4"/>
      <c r="CN264" s="4"/>
      <c r="CO264" s="4"/>
      <c r="CP264" s="4"/>
      <c r="CQ264" s="4"/>
      <c r="CR264" s="4"/>
      <c r="CS264" s="4"/>
      <c r="CT264" s="4"/>
      <c r="CU264" s="4"/>
      <c r="CV264" s="4"/>
      <c r="CW264" s="4"/>
      <c r="CX264" s="4"/>
      <c r="CY264" s="4"/>
    </row>
    <row r="265" spans="3:103" x14ac:dyDescent="0.3">
      <c r="C265" s="3">
        <v>31</v>
      </c>
      <c r="D265" s="4" t="str">
        <f t="shared" ref="D265:R265" si="46">IF(D35&lt;=1,D35,"")</f>
        <v/>
      </c>
      <c r="E265" s="4" t="str">
        <f t="shared" si="46"/>
        <v/>
      </c>
      <c r="F265" s="4" t="str">
        <f t="shared" si="46"/>
        <v/>
      </c>
      <c r="G265" s="4" t="str">
        <f t="shared" si="46"/>
        <v/>
      </c>
      <c r="H265" s="4" t="str">
        <f t="shared" si="46"/>
        <v/>
      </c>
      <c r="I265" s="4">
        <f t="shared" si="46"/>
        <v>0.92796072713833688</v>
      </c>
      <c r="J265" s="4">
        <f t="shared" si="46"/>
        <v>0.79539490897571741</v>
      </c>
      <c r="K265" s="4">
        <f t="shared" si="46"/>
        <v>0.69597054535375269</v>
      </c>
      <c r="L265" s="4">
        <f t="shared" si="46"/>
        <v>0.61864048475889133</v>
      </c>
      <c r="M265" s="4">
        <f t="shared" si="46"/>
        <v>0.55677643628300211</v>
      </c>
      <c r="N265" s="4">
        <f t="shared" si="46"/>
        <v>0.50616039662091106</v>
      </c>
      <c r="O265" s="4">
        <f t="shared" si="46"/>
        <v>0.46398036356916844</v>
      </c>
      <c r="P265" s="4">
        <f t="shared" si="46"/>
        <v>0.42828956637154014</v>
      </c>
      <c r="Q265" s="4">
        <f t="shared" si="46"/>
        <v>0.3976974544878587</v>
      </c>
      <c r="R265" s="4">
        <f t="shared" si="46"/>
        <v>0.37118429085533478</v>
      </c>
      <c r="S265" s="4"/>
      <c r="T265" s="4"/>
      <c r="U265" s="4"/>
      <c r="V265" s="4"/>
      <c r="W265" s="4"/>
      <c r="X265" s="4"/>
      <c r="Y265" s="4"/>
      <c r="Z265" s="4"/>
      <c r="AA265" s="4"/>
      <c r="AB265" s="4"/>
      <c r="AC265" s="4"/>
      <c r="AD265" s="4"/>
      <c r="AE265" s="4"/>
      <c r="AF265" s="4"/>
      <c r="AG265" s="4"/>
      <c r="AH265" s="4"/>
      <c r="AI265" s="4"/>
      <c r="AJ265" s="4"/>
      <c r="AK265" s="4"/>
      <c r="AL265" s="4"/>
      <c r="AM265" s="4"/>
      <c r="AN265" s="4"/>
      <c r="AO265" s="4"/>
      <c r="AP265" s="4"/>
      <c r="AQ265" s="4"/>
      <c r="AR265" s="4"/>
      <c r="AS265" s="4"/>
      <c r="AT265" s="4"/>
      <c r="AU265" s="4"/>
      <c r="AV265" s="4"/>
      <c r="AW265" s="4"/>
      <c r="AX265" s="4"/>
      <c r="AY265" s="4"/>
      <c r="AZ265" s="4"/>
      <c r="BA265" s="4"/>
      <c r="BB265" s="4"/>
      <c r="BC265" s="4"/>
      <c r="BD265" s="4"/>
      <c r="BE265" s="4"/>
      <c r="BF265" s="4"/>
      <c r="BG265" s="4"/>
      <c r="BH265" s="4"/>
      <c r="BI265" s="4"/>
      <c r="BJ265" s="4"/>
      <c r="BK265" s="4"/>
      <c r="BL265" s="4"/>
      <c r="BM265" s="4"/>
      <c r="BN265" s="4"/>
      <c r="BO265" s="4"/>
      <c r="BP265" s="4"/>
      <c r="BQ265" s="4"/>
      <c r="BR265" s="4"/>
      <c r="BS265" s="4"/>
      <c r="BT265" s="4"/>
      <c r="BU265" s="4"/>
      <c r="BV265" s="4"/>
      <c r="BW265" s="4"/>
      <c r="BX265" s="4"/>
      <c r="BY265" s="4"/>
      <c r="BZ265" s="4"/>
      <c r="CA265" s="4"/>
      <c r="CB265" s="4"/>
      <c r="CC265" s="4"/>
      <c r="CD265" s="4"/>
      <c r="CE265" s="4"/>
      <c r="CF265" s="4"/>
      <c r="CG265" s="4"/>
      <c r="CH265" s="4"/>
      <c r="CI265" s="4"/>
      <c r="CJ265" s="4"/>
      <c r="CK265" s="4"/>
      <c r="CL265" s="4"/>
      <c r="CM265" s="4"/>
      <c r="CN265" s="4"/>
      <c r="CO265" s="4"/>
      <c r="CP265" s="4"/>
      <c r="CQ265" s="4"/>
      <c r="CR265" s="4"/>
      <c r="CS265" s="4"/>
      <c r="CT265" s="4"/>
      <c r="CU265" s="4"/>
      <c r="CV265" s="4"/>
      <c r="CW265" s="4"/>
      <c r="CX265" s="4"/>
      <c r="CY265" s="4"/>
    </row>
    <row r="266" spans="3:103" x14ac:dyDescent="0.3">
      <c r="C266" s="3">
        <v>32</v>
      </c>
      <c r="D266" s="4" t="str">
        <f t="shared" ref="D266:R266" si="47">IF(D36&lt;=1,D36,"")</f>
        <v/>
      </c>
      <c r="E266" s="4" t="str">
        <f t="shared" si="47"/>
        <v/>
      </c>
      <c r="F266" s="4" t="str">
        <f t="shared" si="47"/>
        <v/>
      </c>
      <c r="G266" s="4" t="str">
        <f t="shared" si="47"/>
        <v/>
      </c>
      <c r="H266" s="4" t="str">
        <f t="shared" si="47"/>
        <v/>
      </c>
      <c r="I266" s="4">
        <f t="shared" si="47"/>
        <v>0.94280904158206347</v>
      </c>
      <c r="J266" s="4">
        <f t="shared" si="47"/>
        <v>0.80812203564176865</v>
      </c>
      <c r="K266" s="4">
        <f t="shared" si="47"/>
        <v>0.70710678118654757</v>
      </c>
      <c r="L266" s="4">
        <f t="shared" si="47"/>
        <v>0.62853936105470898</v>
      </c>
      <c r="M266" s="4">
        <f t="shared" si="47"/>
        <v>0.56568542494923801</v>
      </c>
      <c r="N266" s="4">
        <f t="shared" si="47"/>
        <v>0.51425947722658005</v>
      </c>
      <c r="O266" s="4">
        <f t="shared" si="47"/>
        <v>0.47140452079103173</v>
      </c>
      <c r="P266" s="4">
        <f t="shared" si="47"/>
        <v>0.43514263457633695</v>
      </c>
      <c r="Q266" s="4">
        <f t="shared" si="47"/>
        <v>0.40406101782088433</v>
      </c>
      <c r="R266" s="4">
        <f t="shared" si="47"/>
        <v>0.3771236166328254</v>
      </c>
      <c r="S266" s="4"/>
      <c r="T266" s="4"/>
      <c r="U266" s="4"/>
      <c r="V266" s="4"/>
      <c r="W266" s="4"/>
      <c r="X266" s="4"/>
      <c r="Y266" s="4"/>
      <c r="Z266" s="4"/>
      <c r="AA266" s="4"/>
      <c r="AB266" s="4"/>
      <c r="AC266" s="4"/>
      <c r="AD266" s="4"/>
      <c r="AE266" s="4"/>
      <c r="AF266" s="4"/>
      <c r="AG266" s="4"/>
      <c r="AH266" s="4"/>
      <c r="AI266" s="4"/>
      <c r="AJ266" s="4"/>
      <c r="AK266" s="4"/>
      <c r="AL266" s="4"/>
      <c r="AM266" s="4"/>
      <c r="AN266" s="4"/>
      <c r="AO266" s="4"/>
      <c r="AP266" s="4"/>
      <c r="AQ266" s="4"/>
      <c r="AR266" s="4"/>
      <c r="AS266" s="4"/>
      <c r="AT266" s="4"/>
      <c r="AU266" s="4"/>
      <c r="AV266" s="4"/>
      <c r="AW266" s="4"/>
      <c r="AX266" s="4"/>
      <c r="AY266" s="4"/>
      <c r="AZ266" s="4"/>
      <c r="BA266" s="4"/>
      <c r="BB266" s="4"/>
      <c r="BC266" s="4"/>
      <c r="BD266" s="4"/>
      <c r="BE266" s="4"/>
      <c r="BF266" s="4"/>
      <c r="BG266" s="4"/>
      <c r="BH266" s="4"/>
      <c r="BI266" s="4"/>
      <c r="BJ266" s="4"/>
      <c r="BK266" s="4"/>
      <c r="BL266" s="4"/>
      <c r="BM266" s="4"/>
      <c r="BN266" s="4"/>
      <c r="BO266" s="4"/>
      <c r="BP266" s="4"/>
      <c r="BQ266" s="4"/>
      <c r="BR266" s="4"/>
      <c r="BS266" s="4"/>
      <c r="BT266" s="4"/>
      <c r="BU266" s="4"/>
      <c r="BV266" s="4"/>
      <c r="BW266" s="4"/>
      <c r="BX266" s="4"/>
      <c r="BY266" s="4"/>
      <c r="BZ266" s="4"/>
      <c r="CA266" s="4"/>
      <c r="CB266" s="4"/>
      <c r="CC266" s="4"/>
      <c r="CD266" s="4"/>
      <c r="CE266" s="4"/>
      <c r="CF266" s="4"/>
      <c r="CG266" s="4"/>
      <c r="CH266" s="4"/>
      <c r="CI266" s="4"/>
      <c r="CJ266" s="4"/>
      <c r="CK266" s="4"/>
      <c r="CL266" s="4"/>
      <c r="CM266" s="4"/>
      <c r="CN266" s="4"/>
      <c r="CO266" s="4"/>
      <c r="CP266" s="4"/>
      <c r="CQ266" s="4"/>
      <c r="CR266" s="4"/>
      <c r="CS266" s="4"/>
      <c r="CT266" s="4"/>
      <c r="CU266" s="4"/>
      <c r="CV266" s="4"/>
      <c r="CW266" s="4"/>
      <c r="CX266" s="4"/>
      <c r="CY266" s="4"/>
    </row>
    <row r="267" spans="3:103" x14ac:dyDescent="0.3">
      <c r="C267" s="3">
        <v>33</v>
      </c>
      <c r="D267" s="4" t="str">
        <f t="shared" ref="D267:R267" si="48">IF(D37&lt;=1,D37,"")</f>
        <v/>
      </c>
      <c r="E267" s="4" t="str">
        <f t="shared" si="48"/>
        <v/>
      </c>
      <c r="F267" s="4" t="str">
        <f t="shared" si="48"/>
        <v/>
      </c>
      <c r="G267" s="4" t="str">
        <f t="shared" si="48"/>
        <v/>
      </c>
      <c r="H267" s="4" t="str">
        <f t="shared" si="48"/>
        <v/>
      </c>
      <c r="I267" s="4">
        <f t="shared" si="48"/>
        <v>0.9574271077563381</v>
      </c>
      <c r="J267" s="4">
        <f t="shared" si="48"/>
        <v>0.82065180664828985</v>
      </c>
      <c r="K267" s="4">
        <f t="shared" si="48"/>
        <v>0.71807033081725358</v>
      </c>
      <c r="L267" s="4">
        <f t="shared" si="48"/>
        <v>0.6382847385042254</v>
      </c>
      <c r="M267" s="4">
        <f t="shared" si="48"/>
        <v>0.57445626465380284</v>
      </c>
      <c r="N267" s="4">
        <f t="shared" si="48"/>
        <v>0.5222329678670935</v>
      </c>
      <c r="O267" s="4">
        <f t="shared" si="48"/>
        <v>0.47871355387816905</v>
      </c>
      <c r="P267" s="4">
        <f t="shared" si="48"/>
        <v>0.44188943434907912</v>
      </c>
      <c r="Q267" s="4">
        <f t="shared" si="48"/>
        <v>0.41032590332414492</v>
      </c>
      <c r="R267" s="4">
        <f t="shared" si="48"/>
        <v>0.38297084310253526</v>
      </c>
      <c r="S267" s="4"/>
      <c r="T267" s="4"/>
      <c r="U267" s="4"/>
      <c r="V267" s="4"/>
      <c r="W267" s="4"/>
      <c r="X267" s="4"/>
      <c r="Y267" s="4"/>
      <c r="Z267" s="4"/>
      <c r="AA267" s="4"/>
      <c r="AB267" s="4"/>
      <c r="AC267" s="4"/>
      <c r="AD267" s="4"/>
      <c r="AE267" s="4"/>
      <c r="AF267" s="4"/>
      <c r="AG267" s="4"/>
      <c r="AH267" s="4"/>
      <c r="AI267" s="4"/>
      <c r="AJ267" s="4"/>
      <c r="AK267" s="4"/>
      <c r="AL267" s="4"/>
      <c r="AM267" s="4"/>
      <c r="AN267" s="4"/>
      <c r="AO267" s="4"/>
      <c r="AP267" s="4"/>
      <c r="AQ267" s="4"/>
      <c r="AR267" s="4"/>
      <c r="AS267" s="4"/>
      <c r="AT267" s="4"/>
      <c r="AU267" s="4"/>
      <c r="AV267" s="4"/>
      <c r="AW267" s="4"/>
      <c r="AX267" s="4"/>
      <c r="AY267" s="4"/>
      <c r="AZ267" s="4"/>
      <c r="BA267" s="4"/>
      <c r="BB267" s="4"/>
      <c r="BC267" s="4"/>
      <c r="BD267" s="4"/>
      <c r="BE267" s="4"/>
      <c r="BF267" s="4"/>
      <c r="BG267" s="4"/>
      <c r="BH267" s="4"/>
      <c r="BI267" s="4"/>
      <c r="BJ267" s="4"/>
      <c r="BK267" s="4"/>
      <c r="BL267" s="4"/>
      <c r="BM267" s="4"/>
      <c r="BN267" s="4"/>
      <c r="BO267" s="4"/>
      <c r="BP267" s="4"/>
      <c r="BQ267" s="4"/>
      <c r="BR267" s="4"/>
      <c r="BS267" s="4"/>
      <c r="BT267" s="4"/>
      <c r="BU267" s="4"/>
      <c r="BV267" s="4"/>
      <c r="BW267" s="4"/>
      <c r="BX267" s="4"/>
      <c r="BY267" s="4"/>
      <c r="BZ267" s="4"/>
      <c r="CA267" s="4"/>
      <c r="CB267" s="4"/>
      <c r="CC267" s="4"/>
      <c r="CD267" s="4"/>
      <c r="CE267" s="4"/>
      <c r="CF267" s="4"/>
      <c r="CG267" s="4"/>
      <c r="CH267" s="4"/>
      <c r="CI267" s="4"/>
      <c r="CJ267" s="4"/>
      <c r="CK267" s="4"/>
      <c r="CL267" s="4"/>
      <c r="CM267" s="4"/>
      <c r="CN267" s="4"/>
      <c r="CO267" s="4"/>
      <c r="CP267" s="4"/>
      <c r="CQ267" s="4"/>
      <c r="CR267" s="4"/>
      <c r="CS267" s="4"/>
      <c r="CT267" s="4"/>
      <c r="CU267" s="4"/>
      <c r="CV267" s="4"/>
      <c r="CW267" s="4"/>
      <c r="CX267" s="4"/>
      <c r="CY267" s="4"/>
    </row>
    <row r="268" spans="3:103" x14ac:dyDescent="0.3">
      <c r="C268" s="3">
        <v>34</v>
      </c>
      <c r="D268" s="4" t="str">
        <f t="shared" ref="D268:R268" si="49">IF(D38&lt;=1,D38,"")</f>
        <v/>
      </c>
      <c r="E268" s="4" t="str">
        <f t="shared" si="49"/>
        <v/>
      </c>
      <c r="F268" s="4" t="str">
        <f t="shared" si="49"/>
        <v/>
      </c>
      <c r="G268" s="4" t="str">
        <f t="shared" si="49"/>
        <v/>
      </c>
      <c r="H268" s="4" t="str">
        <f t="shared" si="49"/>
        <v/>
      </c>
      <c r="I268" s="4">
        <f t="shared" si="49"/>
        <v>0.97182531580755016</v>
      </c>
      <c r="J268" s="4">
        <f t="shared" si="49"/>
        <v>0.83299312783504298</v>
      </c>
      <c r="K268" s="4">
        <f t="shared" si="49"/>
        <v>0.72886898685566259</v>
      </c>
      <c r="L268" s="4">
        <f t="shared" si="49"/>
        <v>0.64788354387170011</v>
      </c>
      <c r="M268" s="4">
        <f t="shared" si="49"/>
        <v>0.5830951894845301</v>
      </c>
      <c r="N268" s="4">
        <f t="shared" si="49"/>
        <v>0.5300865358950273</v>
      </c>
      <c r="O268" s="4">
        <f t="shared" si="49"/>
        <v>0.48591265790377508</v>
      </c>
      <c r="P268" s="4">
        <f t="shared" si="49"/>
        <v>0.44853476114194624</v>
      </c>
      <c r="Q268" s="4">
        <f t="shared" si="49"/>
        <v>0.41649656391752149</v>
      </c>
      <c r="R268" s="4">
        <f t="shared" si="49"/>
        <v>0.38873012632302006</v>
      </c>
      <c r="S268" s="4"/>
      <c r="T268" s="4"/>
      <c r="U268" s="4"/>
      <c r="V268" s="4"/>
      <c r="W268" s="4"/>
      <c r="X268" s="4"/>
      <c r="Y268" s="4"/>
      <c r="Z268" s="4"/>
      <c r="AA268" s="4"/>
      <c r="AB268" s="4"/>
      <c r="AC268" s="4"/>
      <c r="AD268" s="4"/>
      <c r="AE268" s="4"/>
      <c r="AF268" s="4"/>
      <c r="AG268" s="4"/>
      <c r="AH268" s="4"/>
      <c r="AI268" s="4"/>
      <c r="AJ268" s="4"/>
      <c r="AK268" s="4"/>
      <c r="AL268" s="4"/>
      <c r="AM268" s="4"/>
      <c r="AN268" s="4"/>
      <c r="AO268" s="4"/>
      <c r="AP268" s="4"/>
      <c r="AQ268" s="4"/>
      <c r="AR268" s="4"/>
      <c r="AS268" s="4"/>
      <c r="AT268" s="4"/>
      <c r="AU268" s="4"/>
      <c r="AV268" s="4"/>
      <c r="AW268" s="4"/>
      <c r="AX268" s="4"/>
      <c r="AY268" s="4"/>
      <c r="AZ268" s="4"/>
      <c r="BA268" s="4"/>
      <c r="BB268" s="4"/>
      <c r="BC268" s="4"/>
      <c r="BD268" s="4"/>
      <c r="BE268" s="4"/>
      <c r="BF268" s="4"/>
      <c r="BG268" s="4"/>
      <c r="BH268" s="4"/>
      <c r="BI268" s="4"/>
      <c r="BJ268" s="4"/>
      <c r="BK268" s="4"/>
      <c r="BL268" s="4"/>
      <c r="BM268" s="4"/>
      <c r="BN268" s="4"/>
      <c r="BO268" s="4"/>
      <c r="BP268" s="4"/>
      <c r="BQ268" s="4"/>
      <c r="BR268" s="4"/>
      <c r="BS268" s="4"/>
      <c r="BT268" s="4"/>
      <c r="BU268" s="4"/>
      <c r="BV268" s="4"/>
      <c r="BW268" s="4"/>
      <c r="BX268" s="4"/>
      <c r="BY268" s="4"/>
      <c r="BZ268" s="4"/>
      <c r="CA268" s="4"/>
      <c r="CB268" s="4"/>
      <c r="CC268" s="4"/>
      <c r="CD268" s="4"/>
      <c r="CE268" s="4"/>
      <c r="CF268" s="4"/>
      <c r="CG268" s="4"/>
      <c r="CH268" s="4"/>
      <c r="CI268" s="4"/>
      <c r="CJ268" s="4"/>
      <c r="CK268" s="4"/>
      <c r="CL268" s="4"/>
      <c r="CM268" s="4"/>
      <c r="CN268" s="4"/>
      <c r="CO268" s="4"/>
      <c r="CP268" s="4"/>
      <c r="CQ268" s="4"/>
      <c r="CR268" s="4"/>
      <c r="CS268" s="4"/>
      <c r="CT268" s="4"/>
      <c r="CU268" s="4"/>
      <c r="CV268" s="4"/>
      <c r="CW268" s="4"/>
      <c r="CX268" s="4"/>
      <c r="CY268" s="4"/>
    </row>
    <row r="269" spans="3:103" x14ac:dyDescent="0.3">
      <c r="C269" s="3">
        <v>35</v>
      </c>
      <c r="D269" s="4" t="str">
        <f t="shared" ref="D269:R269" si="50">IF(D39&lt;=1,D39,"")</f>
        <v/>
      </c>
      <c r="E269" s="4" t="str">
        <f t="shared" si="50"/>
        <v/>
      </c>
      <c r="F269" s="4" t="str">
        <f t="shared" si="50"/>
        <v/>
      </c>
      <c r="G269" s="4" t="str">
        <f t="shared" si="50"/>
        <v/>
      </c>
      <c r="H269" s="4" t="str">
        <f t="shared" si="50"/>
        <v/>
      </c>
      <c r="I269" s="4">
        <f t="shared" si="50"/>
        <v>0.98601329718326935</v>
      </c>
      <c r="J269" s="4">
        <f t="shared" si="50"/>
        <v>0.84515425472851657</v>
      </c>
      <c r="K269" s="4">
        <f t="shared" si="50"/>
        <v>0.73950997288745202</v>
      </c>
      <c r="L269" s="4">
        <f t="shared" si="50"/>
        <v>0.65734219812217953</v>
      </c>
      <c r="M269" s="4">
        <f t="shared" si="50"/>
        <v>0.59160797830996159</v>
      </c>
      <c r="N269" s="4">
        <f t="shared" si="50"/>
        <v>0.53782543482723788</v>
      </c>
      <c r="O269" s="4">
        <f t="shared" si="50"/>
        <v>0.49300664859163468</v>
      </c>
      <c r="P269" s="4">
        <f t="shared" si="50"/>
        <v>0.45508306023843204</v>
      </c>
      <c r="Q269" s="4">
        <f t="shared" si="50"/>
        <v>0.42257712736425829</v>
      </c>
      <c r="R269" s="4">
        <f t="shared" si="50"/>
        <v>0.39440531887330776</v>
      </c>
      <c r="S269" s="4"/>
      <c r="T269" s="4"/>
      <c r="U269" s="4"/>
      <c r="V269" s="4"/>
      <c r="W269" s="4"/>
      <c r="X269" s="4"/>
      <c r="Y269" s="4"/>
      <c r="Z269" s="4"/>
      <c r="AA269" s="4"/>
      <c r="AB269" s="4"/>
      <c r="AC269" s="4"/>
      <c r="AD269" s="4"/>
      <c r="AE269" s="4"/>
      <c r="AF269" s="4"/>
      <c r="AG269" s="4"/>
      <c r="AH269" s="4"/>
      <c r="AI269" s="4"/>
      <c r="AJ269" s="4"/>
      <c r="AK269" s="4"/>
      <c r="AL269" s="4"/>
      <c r="AM269" s="4"/>
      <c r="AN269" s="4"/>
      <c r="AO269" s="4"/>
      <c r="AP269" s="4"/>
      <c r="AQ269" s="4"/>
      <c r="AR269" s="4"/>
      <c r="AS269" s="4"/>
      <c r="AT269" s="4"/>
      <c r="AU269" s="4"/>
      <c r="AV269" s="4"/>
      <c r="AW269" s="4"/>
      <c r="AX269" s="4"/>
      <c r="AY269" s="4"/>
      <c r="AZ269" s="4"/>
      <c r="BA269" s="4"/>
      <c r="BB269" s="4"/>
      <c r="BC269" s="4"/>
      <c r="BD269" s="4"/>
      <c r="BE269" s="4"/>
      <c r="BF269" s="4"/>
      <c r="BG269" s="4"/>
      <c r="BH269" s="4"/>
      <c r="BI269" s="4"/>
      <c r="BJ269" s="4"/>
      <c r="BK269" s="4"/>
      <c r="BL269" s="4"/>
      <c r="BM269" s="4"/>
      <c r="BN269" s="4"/>
      <c r="BO269" s="4"/>
      <c r="BP269" s="4"/>
      <c r="BQ269" s="4"/>
      <c r="BR269" s="4"/>
      <c r="BS269" s="4"/>
      <c r="BT269" s="4"/>
      <c r="BU269" s="4"/>
      <c r="BV269" s="4"/>
      <c r="BW269" s="4"/>
      <c r="BX269" s="4"/>
      <c r="BY269" s="4"/>
      <c r="BZ269" s="4"/>
      <c r="CA269" s="4"/>
      <c r="CB269" s="4"/>
      <c r="CC269" s="4"/>
      <c r="CD269" s="4"/>
      <c r="CE269" s="4"/>
      <c r="CF269" s="4"/>
      <c r="CG269" s="4"/>
      <c r="CH269" s="4"/>
      <c r="CI269" s="4"/>
      <c r="CJ269" s="4"/>
      <c r="CK269" s="4"/>
      <c r="CL269" s="4"/>
      <c r="CM269" s="4"/>
      <c r="CN269" s="4"/>
      <c r="CO269" s="4"/>
      <c r="CP269" s="4"/>
      <c r="CQ269" s="4"/>
      <c r="CR269" s="4"/>
      <c r="CS269" s="4"/>
      <c r="CT269" s="4"/>
      <c r="CU269" s="4"/>
      <c r="CV269" s="4"/>
      <c r="CW269" s="4"/>
      <c r="CX269" s="4"/>
      <c r="CY269" s="4"/>
    </row>
    <row r="270" spans="3:103" x14ac:dyDescent="0.3">
      <c r="C270" s="3">
        <v>36</v>
      </c>
      <c r="D270" s="4" t="str">
        <f t="shared" ref="D270:R270" si="51">IF(D40&lt;=1,D40,"")</f>
        <v/>
      </c>
      <c r="E270" s="4" t="str">
        <f t="shared" si="51"/>
        <v/>
      </c>
      <c r="F270" s="4" t="str">
        <f t="shared" si="51"/>
        <v/>
      </c>
      <c r="G270" s="4" t="str">
        <f t="shared" si="51"/>
        <v/>
      </c>
      <c r="H270" s="4" t="str">
        <f t="shared" si="51"/>
        <v/>
      </c>
      <c r="I270" s="4">
        <f t="shared" si="51"/>
        <v>1</v>
      </c>
      <c r="J270" s="4">
        <f t="shared" si="51"/>
        <v>0.8571428571428571</v>
      </c>
      <c r="K270" s="4">
        <f t="shared" si="51"/>
        <v>0.75</v>
      </c>
      <c r="L270" s="4">
        <f t="shared" si="51"/>
        <v>0.66666666666666663</v>
      </c>
      <c r="M270" s="4">
        <f t="shared" si="51"/>
        <v>0.6</v>
      </c>
      <c r="N270" s="4">
        <f t="shared" si="51"/>
        <v>0.54545454545454541</v>
      </c>
      <c r="O270" s="4">
        <f t="shared" si="51"/>
        <v>0.5</v>
      </c>
      <c r="P270" s="4">
        <f t="shared" si="51"/>
        <v>0.46153846153846156</v>
      </c>
      <c r="Q270" s="4">
        <f t="shared" si="51"/>
        <v>0.42857142857142855</v>
      </c>
      <c r="R270" s="4">
        <f t="shared" si="51"/>
        <v>0.4</v>
      </c>
      <c r="S270" s="4"/>
      <c r="T270" s="4"/>
      <c r="U270" s="4"/>
      <c r="V270" s="4"/>
      <c r="W270" s="4"/>
      <c r="X270" s="4"/>
      <c r="Y270" s="4"/>
      <c r="Z270" s="4"/>
      <c r="AA270" s="4"/>
      <c r="AB270" s="4"/>
      <c r="AC270" s="4"/>
      <c r="AD270" s="4"/>
      <c r="AE270" s="4"/>
      <c r="AF270" s="4"/>
      <c r="AG270" s="4"/>
      <c r="AH270" s="4"/>
      <c r="AI270" s="4"/>
      <c r="AJ270" s="4"/>
      <c r="AK270" s="4"/>
      <c r="AL270" s="4"/>
      <c r="AM270" s="4"/>
      <c r="AN270" s="4"/>
      <c r="AO270" s="4"/>
      <c r="AP270" s="4"/>
      <c r="AQ270" s="4"/>
      <c r="AR270" s="4"/>
      <c r="AS270" s="4"/>
      <c r="AT270" s="4"/>
      <c r="AU270" s="4"/>
      <c r="AV270" s="4"/>
      <c r="AW270" s="4"/>
      <c r="AX270" s="4"/>
      <c r="AY270" s="4"/>
      <c r="AZ270" s="4"/>
      <c r="BA270" s="4"/>
      <c r="BB270" s="4"/>
      <c r="BC270" s="4"/>
      <c r="BD270" s="4"/>
      <c r="BE270" s="4"/>
      <c r="BF270" s="4"/>
      <c r="BG270" s="4"/>
      <c r="BH270" s="4"/>
      <c r="BI270" s="4"/>
      <c r="BJ270" s="4"/>
      <c r="BK270" s="4"/>
      <c r="BL270" s="4"/>
      <c r="BM270" s="4"/>
      <c r="BN270" s="4"/>
      <c r="BO270" s="4"/>
      <c r="BP270" s="4"/>
      <c r="BQ270" s="4"/>
      <c r="BR270" s="4"/>
      <c r="BS270" s="4"/>
      <c r="BT270" s="4"/>
      <c r="BU270" s="4"/>
      <c r="BV270" s="4"/>
      <c r="BW270" s="4"/>
      <c r="BX270" s="4"/>
      <c r="BY270" s="4"/>
      <c r="BZ270" s="4"/>
      <c r="CA270" s="4"/>
      <c r="CB270" s="4"/>
      <c r="CC270" s="4"/>
      <c r="CD270" s="4"/>
      <c r="CE270" s="4"/>
      <c r="CF270" s="4"/>
      <c r="CG270" s="4"/>
      <c r="CH270" s="4"/>
      <c r="CI270" s="4"/>
      <c r="CJ270" s="4"/>
      <c r="CK270" s="4"/>
      <c r="CL270" s="4"/>
      <c r="CM270" s="4"/>
      <c r="CN270" s="4"/>
      <c r="CO270" s="4"/>
      <c r="CP270" s="4"/>
      <c r="CQ270" s="4"/>
      <c r="CR270" s="4"/>
      <c r="CS270" s="4"/>
      <c r="CT270" s="4"/>
      <c r="CU270" s="4"/>
      <c r="CV270" s="4"/>
      <c r="CW270" s="4"/>
      <c r="CX270" s="4"/>
      <c r="CY270" s="4"/>
    </row>
    <row r="271" spans="3:103" x14ac:dyDescent="0.3">
      <c r="C271" s="3">
        <v>37</v>
      </c>
      <c r="D271" s="4" t="str">
        <f t="shared" ref="D271:R271" si="52">IF(D41&lt;=1,D41,"")</f>
        <v/>
      </c>
      <c r="E271" s="4" t="str">
        <f t="shared" si="52"/>
        <v/>
      </c>
      <c r="F271" s="4" t="str">
        <f t="shared" si="52"/>
        <v/>
      </c>
      <c r="G271" s="4" t="str">
        <f t="shared" si="52"/>
        <v/>
      </c>
      <c r="H271" s="4" t="str">
        <f t="shared" si="52"/>
        <v/>
      </c>
      <c r="I271" s="4" t="str">
        <f t="shared" si="52"/>
        <v/>
      </c>
      <c r="J271" s="4">
        <f t="shared" si="52"/>
        <v>0.86896607575688845</v>
      </c>
      <c r="K271" s="4">
        <f t="shared" si="52"/>
        <v>0.76034531628727742</v>
      </c>
      <c r="L271" s="4">
        <f t="shared" si="52"/>
        <v>0.6758625033664688</v>
      </c>
      <c r="M271" s="4">
        <f t="shared" si="52"/>
        <v>0.60827625302982191</v>
      </c>
      <c r="N271" s="4">
        <f t="shared" si="52"/>
        <v>0.55297841184529262</v>
      </c>
      <c r="O271" s="4">
        <f t="shared" si="52"/>
        <v>0.50689687752485157</v>
      </c>
      <c r="P271" s="4">
        <f t="shared" si="52"/>
        <v>0.46790481002293993</v>
      </c>
      <c r="Q271" s="4">
        <f t="shared" si="52"/>
        <v>0.43448303787844422</v>
      </c>
      <c r="R271" s="4">
        <f t="shared" si="52"/>
        <v>0.40551750201988129</v>
      </c>
      <c r="S271" s="4"/>
      <c r="T271" s="4"/>
      <c r="U271" s="4"/>
      <c r="V271" s="4"/>
      <c r="W271" s="4"/>
      <c r="X271" s="4"/>
      <c r="Y271" s="4"/>
      <c r="Z271" s="4"/>
      <c r="AA271" s="4"/>
      <c r="AB271" s="4"/>
      <c r="AC271" s="4"/>
      <c r="AD271" s="4"/>
      <c r="AE271" s="4"/>
      <c r="AF271" s="4"/>
      <c r="AG271" s="4"/>
      <c r="AH271" s="4"/>
      <c r="AI271" s="4"/>
      <c r="AJ271" s="4"/>
      <c r="AK271" s="4"/>
      <c r="AL271" s="4"/>
      <c r="AM271" s="4"/>
      <c r="AN271" s="4"/>
      <c r="AO271" s="4"/>
      <c r="AP271" s="4"/>
      <c r="AQ271" s="4"/>
      <c r="AR271" s="4"/>
      <c r="AS271" s="4"/>
      <c r="AT271" s="4"/>
      <c r="AU271" s="4"/>
      <c r="AV271" s="4"/>
      <c r="AW271" s="4"/>
      <c r="AX271" s="4"/>
      <c r="AY271" s="4"/>
      <c r="AZ271" s="4"/>
      <c r="BA271" s="4"/>
      <c r="BB271" s="4"/>
      <c r="BC271" s="4"/>
      <c r="BD271" s="4"/>
      <c r="BE271" s="4"/>
      <c r="BF271" s="4"/>
      <c r="BG271" s="4"/>
      <c r="BH271" s="4"/>
      <c r="BI271" s="4"/>
      <c r="BJ271" s="4"/>
      <c r="BK271" s="4"/>
      <c r="BL271" s="4"/>
      <c r="BM271" s="4"/>
      <c r="BN271" s="4"/>
      <c r="BO271" s="4"/>
      <c r="BP271" s="4"/>
      <c r="BQ271" s="4"/>
      <c r="BR271" s="4"/>
      <c r="BS271" s="4"/>
      <c r="BT271" s="4"/>
      <c r="BU271" s="4"/>
      <c r="BV271" s="4"/>
      <c r="BW271" s="4"/>
      <c r="BX271" s="4"/>
      <c r="BY271" s="4"/>
      <c r="BZ271" s="4"/>
      <c r="CA271" s="4"/>
      <c r="CB271" s="4"/>
      <c r="CC271" s="4"/>
      <c r="CD271" s="4"/>
      <c r="CE271" s="4"/>
      <c r="CF271" s="4"/>
      <c r="CG271" s="4"/>
      <c r="CH271" s="4"/>
      <c r="CI271" s="4"/>
      <c r="CJ271" s="4"/>
      <c r="CK271" s="4"/>
      <c r="CL271" s="4"/>
      <c r="CM271" s="4"/>
      <c r="CN271" s="4"/>
      <c r="CO271" s="4"/>
      <c r="CP271" s="4"/>
      <c r="CQ271" s="4"/>
      <c r="CR271" s="4"/>
      <c r="CS271" s="4"/>
      <c r="CT271" s="4"/>
      <c r="CU271" s="4"/>
      <c r="CV271" s="4"/>
      <c r="CW271" s="4"/>
      <c r="CX271" s="4"/>
      <c r="CY271" s="4"/>
    </row>
    <row r="272" spans="3:103" x14ac:dyDescent="0.3">
      <c r="C272" s="3">
        <v>38</v>
      </c>
      <c r="D272" s="4" t="str">
        <f t="shared" ref="D272:R272" si="53">IF(D42&lt;=1,D42,"")</f>
        <v/>
      </c>
      <c r="E272" s="4" t="str">
        <f t="shared" si="53"/>
        <v/>
      </c>
      <c r="F272" s="4" t="str">
        <f t="shared" si="53"/>
        <v/>
      </c>
      <c r="G272" s="4" t="str">
        <f t="shared" si="53"/>
        <v/>
      </c>
      <c r="H272" s="4" t="str">
        <f t="shared" si="53"/>
        <v/>
      </c>
      <c r="I272" s="4" t="str">
        <f t="shared" si="53"/>
        <v/>
      </c>
      <c r="J272" s="4">
        <f t="shared" si="53"/>
        <v>0.88063057185271088</v>
      </c>
      <c r="K272" s="4">
        <f t="shared" si="53"/>
        <v>0.770551750371122</v>
      </c>
      <c r="L272" s="4">
        <f t="shared" si="53"/>
        <v>0.6849348892187751</v>
      </c>
      <c r="M272" s="4">
        <f t="shared" si="53"/>
        <v>0.61644140029689765</v>
      </c>
      <c r="N272" s="4">
        <f t="shared" si="53"/>
        <v>0.56040127299717968</v>
      </c>
      <c r="O272" s="4">
        <f t="shared" si="53"/>
        <v>0.5137011669140813</v>
      </c>
      <c r="P272" s="4">
        <f t="shared" si="53"/>
        <v>0.47418569253607507</v>
      </c>
      <c r="Q272" s="4">
        <f t="shared" si="53"/>
        <v>0.44031528592635544</v>
      </c>
      <c r="R272" s="4">
        <f t="shared" si="53"/>
        <v>0.41096093353126506</v>
      </c>
      <c r="S272" s="4"/>
      <c r="T272" s="4"/>
      <c r="U272" s="4"/>
      <c r="V272" s="4"/>
      <c r="W272" s="4"/>
      <c r="X272" s="4"/>
      <c r="Y272" s="4"/>
      <c r="Z272" s="4"/>
      <c r="AA272" s="4"/>
      <c r="AB272" s="4"/>
      <c r="AC272" s="4"/>
      <c r="AD272" s="4"/>
      <c r="AE272" s="4"/>
      <c r="AF272" s="4"/>
      <c r="AG272" s="4"/>
      <c r="AH272" s="4"/>
      <c r="AI272" s="4"/>
      <c r="AJ272" s="4"/>
      <c r="AK272" s="4"/>
      <c r="AL272" s="4"/>
      <c r="AM272" s="4"/>
      <c r="AN272" s="4"/>
      <c r="AO272" s="4"/>
      <c r="AP272" s="4"/>
      <c r="AQ272" s="4"/>
      <c r="AR272" s="4"/>
      <c r="AS272" s="4"/>
      <c r="AT272" s="4"/>
      <c r="AU272" s="4"/>
      <c r="AV272" s="4"/>
      <c r="AW272" s="4"/>
      <c r="AX272" s="4"/>
      <c r="AY272" s="4"/>
      <c r="AZ272" s="4"/>
      <c r="BA272" s="4"/>
      <c r="BB272" s="4"/>
      <c r="BC272" s="4"/>
      <c r="BD272" s="4"/>
      <c r="BE272" s="4"/>
      <c r="BF272" s="4"/>
      <c r="BG272" s="4"/>
      <c r="BH272" s="4"/>
      <c r="BI272" s="4"/>
      <c r="BJ272" s="4"/>
      <c r="BK272" s="4"/>
      <c r="BL272" s="4"/>
      <c r="BM272" s="4"/>
      <c r="BN272" s="4"/>
      <c r="BO272" s="4"/>
      <c r="BP272" s="4"/>
      <c r="BQ272" s="4"/>
      <c r="BR272" s="4"/>
      <c r="BS272" s="4"/>
      <c r="BT272" s="4"/>
      <c r="BU272" s="4"/>
      <c r="BV272" s="4"/>
      <c r="BW272" s="4"/>
      <c r="BX272" s="4"/>
      <c r="BY272" s="4"/>
      <c r="BZ272" s="4"/>
      <c r="CA272" s="4"/>
      <c r="CB272" s="4"/>
      <c r="CC272" s="4"/>
      <c r="CD272" s="4"/>
      <c r="CE272" s="4"/>
      <c r="CF272" s="4"/>
      <c r="CG272" s="4"/>
      <c r="CH272" s="4"/>
      <c r="CI272" s="4"/>
      <c r="CJ272" s="4"/>
      <c r="CK272" s="4"/>
      <c r="CL272" s="4"/>
      <c r="CM272" s="4"/>
      <c r="CN272" s="4"/>
      <c r="CO272" s="4"/>
      <c r="CP272" s="4"/>
      <c r="CQ272" s="4"/>
      <c r="CR272" s="4"/>
      <c r="CS272" s="4"/>
      <c r="CT272" s="4"/>
      <c r="CU272" s="4"/>
      <c r="CV272" s="4"/>
      <c r="CW272" s="4"/>
      <c r="CX272" s="4"/>
      <c r="CY272" s="4"/>
    </row>
    <row r="273" spans="3:103" x14ac:dyDescent="0.3">
      <c r="C273" s="3">
        <v>39</v>
      </c>
      <c r="D273" s="4" t="str">
        <f t="shared" ref="D273:R273" si="54">IF(D43&lt;=1,D43,"")</f>
        <v/>
      </c>
      <c r="E273" s="4" t="str">
        <f t="shared" si="54"/>
        <v/>
      </c>
      <c r="F273" s="4" t="str">
        <f t="shared" si="54"/>
        <v/>
      </c>
      <c r="G273" s="4" t="str">
        <f t="shared" si="54"/>
        <v/>
      </c>
      <c r="H273" s="4" t="str">
        <f t="shared" si="54"/>
        <v/>
      </c>
      <c r="I273" s="4" t="str">
        <f t="shared" si="54"/>
        <v/>
      </c>
      <c r="J273" s="4">
        <f t="shared" si="54"/>
        <v>0.89214257119977114</v>
      </c>
      <c r="K273" s="4">
        <f t="shared" si="54"/>
        <v>0.78062474979979979</v>
      </c>
      <c r="L273" s="4">
        <f t="shared" si="54"/>
        <v>0.69388866648871095</v>
      </c>
      <c r="M273" s="4">
        <f t="shared" si="54"/>
        <v>0.62449979983983983</v>
      </c>
      <c r="N273" s="4">
        <f t="shared" si="54"/>
        <v>0.5677270907634907</v>
      </c>
      <c r="O273" s="4">
        <f t="shared" si="54"/>
        <v>0.52041649986653316</v>
      </c>
      <c r="P273" s="4">
        <f t="shared" si="54"/>
        <v>0.48038446141526142</v>
      </c>
      <c r="Q273" s="4">
        <f t="shared" si="54"/>
        <v>0.44607128559988557</v>
      </c>
      <c r="R273" s="4">
        <f t="shared" si="54"/>
        <v>0.41633319989322654</v>
      </c>
      <c r="S273" s="4"/>
      <c r="T273" s="4"/>
      <c r="U273" s="4"/>
      <c r="V273" s="4"/>
      <c r="W273" s="4"/>
      <c r="X273" s="4"/>
      <c r="Y273" s="4"/>
      <c r="Z273" s="4"/>
      <c r="AA273" s="4"/>
      <c r="AB273" s="4"/>
      <c r="AC273" s="4"/>
      <c r="AD273" s="4"/>
      <c r="AE273" s="4"/>
      <c r="AF273" s="4"/>
      <c r="AG273" s="4"/>
      <c r="AH273" s="4"/>
      <c r="AI273" s="4"/>
      <c r="AJ273" s="4"/>
      <c r="AK273" s="4"/>
      <c r="AL273" s="4"/>
      <c r="AM273" s="4"/>
      <c r="AN273" s="4"/>
      <c r="AO273" s="4"/>
      <c r="AP273" s="4"/>
      <c r="AQ273" s="4"/>
      <c r="AR273" s="4"/>
      <c r="AS273" s="4"/>
      <c r="AT273" s="4"/>
      <c r="AU273" s="4"/>
      <c r="AV273" s="4"/>
      <c r="AW273" s="4"/>
      <c r="AX273" s="4"/>
      <c r="AY273" s="4"/>
      <c r="AZ273" s="4"/>
      <c r="BA273" s="4"/>
      <c r="BB273" s="4"/>
      <c r="BC273" s="4"/>
      <c r="BD273" s="4"/>
      <c r="BE273" s="4"/>
      <c r="BF273" s="4"/>
      <c r="BG273" s="4"/>
      <c r="BH273" s="4"/>
      <c r="BI273" s="4"/>
      <c r="BJ273" s="4"/>
      <c r="BK273" s="4"/>
      <c r="BL273" s="4"/>
      <c r="BM273" s="4"/>
      <c r="BN273" s="4"/>
      <c r="BO273" s="4"/>
      <c r="BP273" s="4"/>
      <c r="BQ273" s="4"/>
      <c r="BR273" s="4"/>
      <c r="BS273" s="4"/>
      <c r="BT273" s="4"/>
      <c r="BU273" s="4"/>
      <c r="BV273" s="4"/>
      <c r="BW273" s="4"/>
      <c r="BX273" s="4"/>
      <c r="BY273" s="4"/>
      <c r="BZ273" s="4"/>
      <c r="CA273" s="4"/>
      <c r="CB273" s="4"/>
      <c r="CC273" s="4"/>
      <c r="CD273" s="4"/>
      <c r="CE273" s="4"/>
      <c r="CF273" s="4"/>
      <c r="CG273" s="4"/>
      <c r="CH273" s="4"/>
      <c r="CI273" s="4"/>
      <c r="CJ273" s="4"/>
      <c r="CK273" s="4"/>
      <c r="CL273" s="4"/>
      <c r="CM273" s="4"/>
      <c r="CN273" s="4"/>
      <c r="CO273" s="4"/>
      <c r="CP273" s="4"/>
      <c r="CQ273" s="4"/>
      <c r="CR273" s="4"/>
      <c r="CS273" s="4"/>
      <c r="CT273" s="4"/>
      <c r="CU273" s="4"/>
      <c r="CV273" s="4"/>
      <c r="CW273" s="4"/>
      <c r="CX273" s="4"/>
      <c r="CY273" s="4"/>
    </row>
    <row r="274" spans="3:103" x14ac:dyDescent="0.3">
      <c r="C274" s="3">
        <v>40</v>
      </c>
      <c r="D274" s="4" t="str">
        <f t="shared" ref="D274:R274" si="55">IF(D44&lt;=1,D44,"")</f>
        <v/>
      </c>
      <c r="E274" s="4" t="str">
        <f t="shared" si="55"/>
        <v/>
      </c>
      <c r="F274" s="4" t="str">
        <f t="shared" si="55"/>
        <v/>
      </c>
      <c r="G274" s="4" t="str">
        <f t="shared" si="55"/>
        <v/>
      </c>
      <c r="H274" s="4" t="str">
        <f t="shared" si="55"/>
        <v/>
      </c>
      <c r="I274" s="4" t="str">
        <f t="shared" si="55"/>
        <v/>
      </c>
      <c r="J274" s="4">
        <f t="shared" si="55"/>
        <v>0.90350790290525129</v>
      </c>
      <c r="K274" s="4">
        <f t="shared" si="55"/>
        <v>0.79056941504209488</v>
      </c>
      <c r="L274" s="4">
        <f t="shared" si="55"/>
        <v>0.70272836892630652</v>
      </c>
      <c r="M274" s="4">
        <f t="shared" si="55"/>
        <v>0.63245553203367588</v>
      </c>
      <c r="N274" s="4">
        <f t="shared" si="55"/>
        <v>0.57495957457606905</v>
      </c>
      <c r="O274" s="4">
        <f t="shared" si="55"/>
        <v>0.52704627669472992</v>
      </c>
      <c r="P274" s="4">
        <f t="shared" si="55"/>
        <v>0.48650425541051995</v>
      </c>
      <c r="Q274" s="4">
        <f t="shared" si="55"/>
        <v>0.45175395145262565</v>
      </c>
      <c r="R274" s="4">
        <f t="shared" si="55"/>
        <v>0.42163702135578396</v>
      </c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Y274" s="4"/>
      <c r="AZ274" s="4"/>
      <c r="BA274" s="4"/>
      <c r="BB274" s="4"/>
      <c r="BC274" s="4"/>
      <c r="BD274" s="4"/>
      <c r="BE274" s="4"/>
      <c r="BF274" s="4"/>
      <c r="BG274" s="4"/>
      <c r="BH274" s="4"/>
      <c r="BI274" s="4"/>
      <c r="BJ274" s="4"/>
      <c r="BK274" s="4"/>
      <c r="BL274" s="4"/>
      <c r="BM274" s="4"/>
      <c r="BN274" s="4"/>
      <c r="BO274" s="4"/>
      <c r="BP274" s="4"/>
      <c r="BQ274" s="4"/>
      <c r="BR274" s="4"/>
      <c r="BS274" s="4"/>
      <c r="BT274" s="4"/>
      <c r="BU274" s="4"/>
      <c r="BV274" s="4"/>
      <c r="BW274" s="4"/>
      <c r="BX274" s="4"/>
      <c r="BY274" s="4"/>
      <c r="BZ274" s="4"/>
      <c r="CA274" s="4"/>
      <c r="CB274" s="4"/>
      <c r="CC274" s="4"/>
      <c r="CD274" s="4"/>
      <c r="CE274" s="4"/>
      <c r="CF274" s="4"/>
      <c r="CG274" s="4"/>
      <c r="CH274" s="4"/>
      <c r="CI274" s="4"/>
      <c r="CJ274" s="4"/>
      <c r="CK274" s="4"/>
      <c r="CL274" s="4"/>
      <c r="CM274" s="4"/>
      <c r="CN274" s="4"/>
      <c r="CO274" s="4"/>
      <c r="CP274" s="4"/>
      <c r="CQ274" s="4"/>
      <c r="CR274" s="4"/>
      <c r="CS274" s="4"/>
      <c r="CT274" s="4"/>
      <c r="CU274" s="4"/>
      <c r="CV274" s="4"/>
      <c r="CW274" s="4"/>
      <c r="CX274" s="4"/>
      <c r="CY274" s="4"/>
    </row>
    <row r="275" spans="3:103" x14ac:dyDescent="0.3">
      <c r="C275" s="3">
        <v>41</v>
      </c>
      <c r="D275" s="4" t="str">
        <f t="shared" ref="D275:R275" si="56">IF(D45&lt;=1,D45,"")</f>
        <v/>
      </c>
      <c r="E275" s="4" t="str">
        <f t="shared" si="56"/>
        <v/>
      </c>
      <c r="F275" s="4" t="str">
        <f t="shared" si="56"/>
        <v/>
      </c>
      <c r="G275" s="4" t="str">
        <f t="shared" si="56"/>
        <v/>
      </c>
      <c r="H275" s="4" t="str">
        <f t="shared" si="56"/>
        <v/>
      </c>
      <c r="I275" s="4" t="str">
        <f t="shared" si="56"/>
        <v/>
      </c>
      <c r="J275" s="4">
        <f t="shared" si="56"/>
        <v>0.91473203391897839</v>
      </c>
      <c r="K275" s="4">
        <f t="shared" si="56"/>
        <v>0.80039052967910607</v>
      </c>
      <c r="L275" s="4">
        <f t="shared" si="56"/>
        <v>0.71145824860364981</v>
      </c>
      <c r="M275" s="4">
        <f t="shared" si="56"/>
        <v>0.6403124237432849</v>
      </c>
      <c r="N275" s="4">
        <f t="shared" si="56"/>
        <v>0.58210220340298624</v>
      </c>
      <c r="O275" s="4">
        <f t="shared" si="56"/>
        <v>0.53359368645273741</v>
      </c>
      <c r="P275" s="4">
        <f t="shared" si="56"/>
        <v>0.49254801826406525</v>
      </c>
      <c r="Q275" s="4">
        <f t="shared" si="56"/>
        <v>0.4573660169594892</v>
      </c>
      <c r="R275" s="4">
        <f t="shared" si="56"/>
        <v>0.42687494916218988</v>
      </c>
      <c r="S275" s="4"/>
      <c r="T275" s="4"/>
      <c r="U275" s="4"/>
      <c r="V275" s="4"/>
      <c r="W275" s="4"/>
      <c r="X275" s="4"/>
      <c r="Y275" s="4"/>
      <c r="Z275" s="4"/>
      <c r="AA275" s="4"/>
      <c r="AB275" s="4"/>
      <c r="AC275" s="4"/>
      <c r="AD275" s="4"/>
      <c r="AE275" s="4"/>
      <c r="AF275" s="4"/>
      <c r="AG275" s="4"/>
      <c r="AH275" s="4"/>
      <c r="AI275" s="4"/>
      <c r="AJ275" s="4"/>
      <c r="AK275" s="4"/>
      <c r="AL275" s="4"/>
      <c r="AM275" s="4"/>
      <c r="AN275" s="4"/>
      <c r="AO275" s="4"/>
      <c r="AP275" s="4"/>
      <c r="AQ275" s="4"/>
      <c r="AR275" s="4"/>
      <c r="AS275" s="4"/>
      <c r="AT275" s="4"/>
      <c r="AU275" s="4"/>
      <c r="AV275" s="4"/>
      <c r="AW275" s="4"/>
      <c r="AX275" s="4"/>
      <c r="AY275" s="4"/>
      <c r="AZ275" s="4"/>
      <c r="BA275" s="4"/>
      <c r="BB275" s="4"/>
      <c r="BC275" s="4"/>
      <c r="BD275" s="4"/>
      <c r="BE275" s="4"/>
      <c r="BF275" s="4"/>
      <c r="BG275" s="4"/>
      <c r="BH275" s="4"/>
      <c r="BI275" s="4"/>
      <c r="BJ275" s="4"/>
      <c r="BK275" s="4"/>
      <c r="BL275" s="4"/>
      <c r="BM275" s="4"/>
      <c r="BN275" s="4"/>
      <c r="BO275" s="4"/>
      <c r="BP275" s="4"/>
      <c r="BQ275" s="4"/>
      <c r="BR275" s="4"/>
      <c r="BS275" s="4"/>
      <c r="BT275" s="4"/>
      <c r="BU275" s="4"/>
      <c r="BV275" s="4"/>
      <c r="BW275" s="4"/>
      <c r="BX275" s="4"/>
      <c r="BY275" s="4"/>
      <c r="BZ275" s="4"/>
      <c r="CA275" s="4"/>
      <c r="CB275" s="4"/>
      <c r="CC275" s="4"/>
      <c r="CD275" s="4"/>
      <c r="CE275" s="4"/>
      <c r="CF275" s="4"/>
      <c r="CG275" s="4"/>
      <c r="CH275" s="4"/>
      <c r="CI275" s="4"/>
      <c r="CJ275" s="4"/>
      <c r="CK275" s="4"/>
      <c r="CL275" s="4"/>
      <c r="CM275" s="4"/>
      <c r="CN275" s="4"/>
      <c r="CO275" s="4"/>
      <c r="CP275" s="4"/>
      <c r="CQ275" s="4"/>
      <c r="CR275" s="4"/>
      <c r="CS275" s="4"/>
      <c r="CT275" s="4"/>
      <c r="CU275" s="4"/>
      <c r="CV275" s="4"/>
      <c r="CW275" s="4"/>
      <c r="CX275" s="4"/>
      <c r="CY275" s="4"/>
    </row>
    <row r="276" spans="3:103" x14ac:dyDescent="0.3">
      <c r="C276" s="3">
        <v>42</v>
      </c>
      <c r="D276" s="4" t="str">
        <f t="shared" ref="D276:R276" si="57">IF(D46&lt;=1,D46,"")</f>
        <v/>
      </c>
      <c r="E276" s="4" t="str">
        <f t="shared" si="57"/>
        <v/>
      </c>
      <c r="F276" s="4" t="str">
        <f t="shared" si="57"/>
        <v/>
      </c>
      <c r="G276" s="4" t="str">
        <f t="shared" si="57"/>
        <v/>
      </c>
      <c r="H276" s="4" t="str">
        <f t="shared" si="57"/>
        <v/>
      </c>
      <c r="I276" s="4" t="str">
        <f t="shared" si="57"/>
        <v/>
      </c>
      <c r="J276" s="4">
        <f t="shared" si="57"/>
        <v>0.92582009977255153</v>
      </c>
      <c r="K276" s="4">
        <f t="shared" si="57"/>
        <v>0.81009258730098255</v>
      </c>
      <c r="L276" s="4">
        <f t="shared" si="57"/>
        <v>0.72008229982309557</v>
      </c>
      <c r="M276" s="4">
        <f t="shared" si="57"/>
        <v>0.64807406984078608</v>
      </c>
      <c r="N276" s="4">
        <f t="shared" si="57"/>
        <v>0.58915824530980554</v>
      </c>
      <c r="O276" s="4">
        <f t="shared" si="57"/>
        <v>0.54006172486732174</v>
      </c>
      <c r="P276" s="4">
        <f t="shared" si="57"/>
        <v>0.49851851526214308</v>
      </c>
      <c r="Q276" s="4">
        <f t="shared" si="57"/>
        <v>0.46291004988627577</v>
      </c>
      <c r="R276" s="4">
        <f t="shared" si="57"/>
        <v>0.43204937989385733</v>
      </c>
      <c r="S276" s="4"/>
      <c r="T276" s="4"/>
      <c r="U276" s="4"/>
      <c r="V276" s="4"/>
      <c r="W276" s="4"/>
      <c r="X276" s="4"/>
      <c r="Y276" s="4"/>
      <c r="Z276" s="4"/>
      <c r="AA276" s="4"/>
      <c r="AB276" s="4"/>
      <c r="AC276" s="4"/>
      <c r="AD276" s="4"/>
      <c r="AE276" s="4"/>
      <c r="AF276" s="4"/>
      <c r="AG276" s="4"/>
      <c r="AH276" s="4"/>
      <c r="AI276" s="4"/>
      <c r="AJ276" s="4"/>
      <c r="AK276" s="4"/>
      <c r="AL276" s="4"/>
      <c r="AM276" s="4"/>
      <c r="AN276" s="4"/>
      <c r="AO276" s="4"/>
      <c r="AP276" s="4"/>
      <c r="AQ276" s="4"/>
      <c r="AR276" s="4"/>
      <c r="AS276" s="4"/>
      <c r="AT276" s="4"/>
      <c r="AU276" s="4"/>
      <c r="AV276" s="4"/>
      <c r="AW276" s="4"/>
      <c r="AX276" s="4"/>
      <c r="AY276" s="4"/>
      <c r="AZ276" s="4"/>
      <c r="BA276" s="4"/>
      <c r="BB276" s="4"/>
      <c r="BC276" s="4"/>
      <c r="BD276" s="4"/>
      <c r="BE276" s="4"/>
      <c r="BF276" s="4"/>
      <c r="BG276" s="4"/>
      <c r="BH276" s="4"/>
      <c r="BI276" s="4"/>
      <c r="BJ276" s="4"/>
      <c r="BK276" s="4"/>
      <c r="BL276" s="4"/>
      <c r="BM276" s="4"/>
      <c r="BN276" s="4"/>
      <c r="BO276" s="4"/>
      <c r="BP276" s="4"/>
      <c r="BQ276" s="4"/>
      <c r="BR276" s="4"/>
      <c r="BS276" s="4"/>
      <c r="BT276" s="4"/>
      <c r="BU276" s="4"/>
      <c r="BV276" s="4"/>
      <c r="BW276" s="4"/>
      <c r="BX276" s="4"/>
      <c r="BY276" s="4"/>
      <c r="BZ276" s="4"/>
      <c r="CA276" s="4"/>
      <c r="CB276" s="4"/>
      <c r="CC276" s="4"/>
      <c r="CD276" s="4"/>
      <c r="CE276" s="4"/>
      <c r="CF276" s="4"/>
      <c r="CG276" s="4"/>
      <c r="CH276" s="4"/>
      <c r="CI276" s="4"/>
      <c r="CJ276" s="4"/>
      <c r="CK276" s="4"/>
      <c r="CL276" s="4"/>
      <c r="CM276" s="4"/>
      <c r="CN276" s="4"/>
      <c r="CO276" s="4"/>
      <c r="CP276" s="4"/>
      <c r="CQ276" s="4"/>
      <c r="CR276" s="4"/>
      <c r="CS276" s="4"/>
      <c r="CT276" s="4"/>
      <c r="CU276" s="4"/>
      <c r="CV276" s="4"/>
      <c r="CW276" s="4"/>
      <c r="CX276" s="4"/>
      <c r="CY276" s="4"/>
    </row>
    <row r="277" spans="3:103" x14ac:dyDescent="0.3">
      <c r="C277" s="3">
        <v>43</v>
      </c>
      <c r="D277" s="4" t="str">
        <f t="shared" ref="D277:R277" si="58">IF(D47&lt;=1,D47,"")</f>
        <v/>
      </c>
      <c r="E277" s="4" t="str">
        <f t="shared" si="58"/>
        <v/>
      </c>
      <c r="F277" s="4" t="str">
        <f t="shared" si="58"/>
        <v/>
      </c>
      <c r="G277" s="4" t="str">
        <f t="shared" si="58"/>
        <v/>
      </c>
      <c r="H277" s="4" t="str">
        <f t="shared" si="58"/>
        <v/>
      </c>
      <c r="I277" s="4" t="str">
        <f t="shared" si="58"/>
        <v/>
      </c>
      <c r="J277" s="4">
        <f t="shared" si="58"/>
        <v>0.93677693204314294</v>
      </c>
      <c r="K277" s="4">
        <f t="shared" si="58"/>
        <v>0.81967981553775004</v>
      </c>
      <c r="L277" s="4">
        <f t="shared" si="58"/>
        <v>0.72860428047800008</v>
      </c>
      <c r="M277" s="4">
        <f t="shared" si="58"/>
        <v>0.65574385243020006</v>
      </c>
      <c r="N277" s="4">
        <f t="shared" si="58"/>
        <v>0.59613077493654554</v>
      </c>
      <c r="O277" s="4">
        <f t="shared" si="58"/>
        <v>0.54645321035850003</v>
      </c>
      <c r="P277" s="4">
        <f t="shared" si="58"/>
        <v>0.50441834802323082</v>
      </c>
      <c r="Q277" s="4">
        <f t="shared" si="58"/>
        <v>0.46838846602157147</v>
      </c>
      <c r="R277" s="4">
        <f t="shared" si="58"/>
        <v>0.4371625682868</v>
      </c>
      <c r="S277" s="4"/>
      <c r="T277" s="4"/>
      <c r="U277" s="4"/>
      <c r="V277" s="4"/>
      <c r="W277" s="4"/>
      <c r="X277" s="4"/>
      <c r="Y277" s="4"/>
      <c r="Z277" s="4"/>
      <c r="AA277" s="4"/>
      <c r="AB277" s="4"/>
      <c r="AC277" s="4"/>
      <c r="AD277" s="4"/>
      <c r="AE277" s="4"/>
      <c r="AF277" s="4"/>
      <c r="AG277" s="4"/>
      <c r="AH277" s="4"/>
      <c r="AI277" s="4"/>
      <c r="AJ277" s="4"/>
      <c r="AK277" s="4"/>
      <c r="AL277" s="4"/>
      <c r="AM277" s="4"/>
      <c r="AN277" s="4"/>
      <c r="AO277" s="4"/>
      <c r="AP277" s="4"/>
      <c r="AQ277" s="4"/>
      <c r="AR277" s="4"/>
      <c r="AS277" s="4"/>
      <c r="AT277" s="4"/>
      <c r="AU277" s="4"/>
      <c r="AV277" s="4"/>
      <c r="AW277" s="4"/>
      <c r="AX277" s="4"/>
      <c r="AY277" s="4"/>
      <c r="AZ277" s="4"/>
      <c r="BA277" s="4"/>
      <c r="BB277" s="4"/>
      <c r="BC277" s="4"/>
      <c r="BD277" s="4"/>
      <c r="BE277" s="4"/>
      <c r="BF277" s="4"/>
      <c r="BG277" s="4"/>
      <c r="BH277" s="4"/>
      <c r="BI277" s="4"/>
      <c r="BJ277" s="4"/>
      <c r="BK277" s="4"/>
      <c r="BL277" s="4"/>
      <c r="BM277" s="4"/>
      <c r="BN277" s="4"/>
      <c r="BO277" s="4"/>
      <c r="BP277" s="4"/>
      <c r="BQ277" s="4"/>
      <c r="BR277" s="4"/>
      <c r="BS277" s="4"/>
      <c r="BT277" s="4"/>
      <c r="BU277" s="4"/>
      <c r="BV277" s="4"/>
      <c r="BW277" s="4"/>
      <c r="BX277" s="4"/>
      <c r="BY277" s="4"/>
      <c r="BZ277" s="4"/>
      <c r="CA277" s="4"/>
      <c r="CB277" s="4"/>
      <c r="CC277" s="4"/>
      <c r="CD277" s="4"/>
      <c r="CE277" s="4"/>
      <c r="CF277" s="4"/>
      <c r="CG277" s="4"/>
      <c r="CH277" s="4"/>
      <c r="CI277" s="4"/>
      <c r="CJ277" s="4"/>
      <c r="CK277" s="4"/>
      <c r="CL277" s="4"/>
      <c r="CM277" s="4"/>
      <c r="CN277" s="4"/>
      <c r="CO277" s="4"/>
      <c r="CP277" s="4"/>
      <c r="CQ277" s="4"/>
      <c r="CR277" s="4"/>
      <c r="CS277" s="4"/>
      <c r="CT277" s="4"/>
      <c r="CU277" s="4"/>
      <c r="CV277" s="4"/>
      <c r="CW277" s="4"/>
      <c r="CX277" s="4"/>
      <c r="CY277" s="4"/>
    </row>
    <row r="278" spans="3:103" x14ac:dyDescent="0.3">
      <c r="C278" s="3">
        <v>44</v>
      </c>
      <c r="D278" s="4" t="str">
        <f t="shared" ref="D278:R278" si="59">IF(D48&lt;=1,D48,"")</f>
        <v/>
      </c>
      <c r="E278" s="4" t="str">
        <f t="shared" si="59"/>
        <v/>
      </c>
      <c r="F278" s="4" t="str">
        <f t="shared" si="59"/>
        <v/>
      </c>
      <c r="G278" s="4" t="str">
        <f t="shared" si="59"/>
        <v/>
      </c>
      <c r="H278" s="4" t="str">
        <f t="shared" si="59"/>
        <v/>
      </c>
      <c r="I278" s="4" t="str">
        <f t="shared" si="59"/>
        <v/>
      </c>
      <c r="J278" s="4">
        <f t="shared" si="59"/>
        <v>0.94760708295868568</v>
      </c>
      <c r="K278" s="4">
        <f t="shared" si="59"/>
        <v>0.82915619758884995</v>
      </c>
      <c r="L278" s="4">
        <f t="shared" si="59"/>
        <v>0.7370277311900888</v>
      </c>
      <c r="M278" s="4">
        <f t="shared" si="59"/>
        <v>0.66332495807107994</v>
      </c>
      <c r="N278" s="4">
        <f t="shared" si="59"/>
        <v>0.60302268915552726</v>
      </c>
      <c r="O278" s="4">
        <f t="shared" si="59"/>
        <v>0.5527707983925666</v>
      </c>
      <c r="P278" s="4">
        <f t="shared" si="59"/>
        <v>0.51024996774698461</v>
      </c>
      <c r="Q278" s="4">
        <f t="shared" si="59"/>
        <v>0.47380354147934284</v>
      </c>
      <c r="R278" s="4">
        <f t="shared" si="59"/>
        <v>0.44221663871405331</v>
      </c>
      <c r="S278" s="4"/>
      <c r="T278" s="4"/>
      <c r="U278" s="4"/>
      <c r="V278" s="4"/>
      <c r="W278" s="4"/>
      <c r="X278" s="4"/>
      <c r="Y278" s="4"/>
      <c r="Z278" s="4"/>
      <c r="AA278" s="4"/>
      <c r="AB278" s="4"/>
      <c r="AC278" s="4"/>
      <c r="AD278" s="4"/>
      <c r="AE278" s="4"/>
      <c r="AF278" s="4"/>
      <c r="AG278" s="4"/>
      <c r="AH278" s="4"/>
      <c r="AI278" s="4"/>
      <c r="AJ278" s="4"/>
      <c r="AK278" s="4"/>
      <c r="AL278" s="4"/>
      <c r="AM278" s="4"/>
      <c r="AN278" s="4"/>
      <c r="AO278" s="4"/>
      <c r="AP278" s="4"/>
      <c r="AQ278" s="4"/>
      <c r="AR278" s="4"/>
      <c r="AS278" s="4"/>
      <c r="AT278" s="4"/>
      <c r="AU278" s="4"/>
      <c r="AV278" s="4"/>
      <c r="AW278" s="4"/>
      <c r="AX278" s="4"/>
      <c r="AY278" s="4"/>
      <c r="AZ278" s="4"/>
      <c r="BA278" s="4"/>
      <c r="BB278" s="4"/>
      <c r="BC278" s="4"/>
      <c r="BD278" s="4"/>
      <c r="BE278" s="4"/>
      <c r="BF278" s="4"/>
      <c r="BG278" s="4"/>
      <c r="BH278" s="4"/>
      <c r="BI278" s="4"/>
      <c r="BJ278" s="4"/>
      <c r="BK278" s="4"/>
      <c r="BL278" s="4"/>
      <c r="BM278" s="4"/>
      <c r="BN278" s="4"/>
      <c r="BO278" s="4"/>
      <c r="BP278" s="4"/>
      <c r="BQ278" s="4"/>
      <c r="BR278" s="4"/>
      <c r="BS278" s="4"/>
      <c r="BT278" s="4"/>
      <c r="BU278" s="4"/>
      <c r="BV278" s="4"/>
      <c r="BW278" s="4"/>
      <c r="BX278" s="4"/>
      <c r="BY278" s="4"/>
      <c r="BZ278" s="4"/>
      <c r="CA278" s="4"/>
      <c r="CB278" s="4"/>
      <c r="CC278" s="4"/>
      <c r="CD278" s="4"/>
      <c r="CE278" s="4"/>
      <c r="CF278" s="4"/>
      <c r="CG278" s="4"/>
      <c r="CH278" s="4"/>
      <c r="CI278" s="4"/>
      <c r="CJ278" s="4"/>
      <c r="CK278" s="4"/>
      <c r="CL278" s="4"/>
      <c r="CM278" s="4"/>
      <c r="CN278" s="4"/>
      <c r="CO278" s="4"/>
      <c r="CP278" s="4"/>
      <c r="CQ278" s="4"/>
      <c r="CR278" s="4"/>
      <c r="CS278" s="4"/>
      <c r="CT278" s="4"/>
      <c r="CU278" s="4"/>
      <c r="CV278" s="4"/>
      <c r="CW278" s="4"/>
      <c r="CX278" s="4"/>
      <c r="CY278" s="4"/>
    </row>
    <row r="279" spans="3:103" x14ac:dyDescent="0.3">
      <c r="C279" s="3">
        <v>45</v>
      </c>
      <c r="D279" s="4" t="str">
        <f t="shared" ref="D279:R279" si="60">IF(D49&lt;=1,D49,"")</f>
        <v/>
      </c>
      <c r="E279" s="4" t="str">
        <f t="shared" si="60"/>
        <v/>
      </c>
      <c r="F279" s="4" t="str">
        <f t="shared" si="60"/>
        <v/>
      </c>
      <c r="G279" s="4" t="str">
        <f t="shared" si="60"/>
        <v/>
      </c>
      <c r="H279" s="4" t="str">
        <f t="shared" si="60"/>
        <v/>
      </c>
      <c r="I279" s="4" t="str">
        <f t="shared" si="60"/>
        <v/>
      </c>
      <c r="J279" s="4">
        <f t="shared" si="60"/>
        <v>0.95831484749990992</v>
      </c>
      <c r="K279" s="4">
        <f t="shared" si="60"/>
        <v>0.83852549156242118</v>
      </c>
      <c r="L279" s="4">
        <f t="shared" si="60"/>
        <v>0.7453559924999299</v>
      </c>
      <c r="M279" s="4">
        <f t="shared" si="60"/>
        <v>0.67082039324993692</v>
      </c>
      <c r="N279" s="4">
        <f t="shared" si="60"/>
        <v>0.60983672113630627</v>
      </c>
      <c r="O279" s="4">
        <f t="shared" si="60"/>
        <v>0.55901699437494745</v>
      </c>
      <c r="P279" s="4">
        <f t="shared" si="60"/>
        <v>0.51601568711533607</v>
      </c>
      <c r="Q279" s="4">
        <f t="shared" si="60"/>
        <v>0.47915742374995496</v>
      </c>
      <c r="R279" s="4">
        <f t="shared" si="60"/>
        <v>0.44721359549995798</v>
      </c>
      <c r="S279" s="4"/>
      <c r="T279" s="4"/>
      <c r="U279" s="4"/>
      <c r="V279" s="4"/>
      <c r="W279" s="4"/>
      <c r="X279" s="4"/>
      <c r="Y279" s="4"/>
      <c r="Z279" s="4"/>
      <c r="AA279" s="4"/>
      <c r="AB279" s="4"/>
      <c r="AC279" s="4"/>
      <c r="AD279" s="4"/>
      <c r="AE279" s="4"/>
      <c r="AF279" s="4"/>
      <c r="AG279" s="4"/>
      <c r="AH279" s="4"/>
      <c r="AI279" s="4"/>
      <c r="AJ279" s="4"/>
      <c r="AK279" s="4"/>
      <c r="AL279" s="4"/>
      <c r="AM279" s="4"/>
      <c r="AN279" s="4"/>
      <c r="AO279" s="4"/>
      <c r="AP279" s="4"/>
      <c r="AQ279" s="4"/>
      <c r="AR279" s="4"/>
      <c r="AS279" s="4"/>
      <c r="AT279" s="4"/>
      <c r="AU279" s="4"/>
      <c r="AV279" s="4"/>
      <c r="AW279" s="4"/>
      <c r="AX279" s="4"/>
      <c r="AY279" s="4"/>
      <c r="AZ279" s="4"/>
      <c r="BA279" s="4"/>
      <c r="BB279" s="4"/>
      <c r="BC279" s="4"/>
      <c r="BD279" s="4"/>
      <c r="BE279" s="4"/>
      <c r="BF279" s="4"/>
      <c r="BG279" s="4"/>
      <c r="BH279" s="4"/>
      <c r="BI279" s="4"/>
      <c r="BJ279" s="4"/>
      <c r="BK279" s="4"/>
      <c r="BL279" s="4"/>
      <c r="BM279" s="4"/>
      <c r="BN279" s="4"/>
      <c r="BO279" s="4"/>
      <c r="BP279" s="4"/>
      <c r="BQ279" s="4"/>
      <c r="BR279" s="4"/>
      <c r="BS279" s="4"/>
      <c r="BT279" s="4"/>
      <c r="BU279" s="4"/>
      <c r="BV279" s="4"/>
      <c r="BW279" s="4"/>
      <c r="BX279" s="4"/>
      <c r="BY279" s="4"/>
      <c r="BZ279" s="4"/>
      <c r="CA279" s="4"/>
      <c r="CB279" s="4"/>
      <c r="CC279" s="4"/>
      <c r="CD279" s="4"/>
      <c r="CE279" s="4"/>
      <c r="CF279" s="4"/>
      <c r="CG279" s="4"/>
      <c r="CH279" s="4"/>
      <c r="CI279" s="4"/>
      <c r="CJ279" s="4"/>
      <c r="CK279" s="4"/>
      <c r="CL279" s="4"/>
      <c r="CM279" s="4"/>
      <c r="CN279" s="4"/>
      <c r="CO279" s="4"/>
      <c r="CP279" s="4"/>
      <c r="CQ279" s="4"/>
      <c r="CR279" s="4"/>
      <c r="CS279" s="4"/>
      <c r="CT279" s="4"/>
      <c r="CU279" s="4"/>
      <c r="CV279" s="4"/>
      <c r="CW279" s="4"/>
      <c r="CX279" s="4"/>
      <c r="CY279" s="4"/>
    </row>
    <row r="280" spans="3:103" x14ac:dyDescent="0.3">
      <c r="C280" s="3">
        <v>46</v>
      </c>
      <c r="D280" s="4" t="str">
        <f t="shared" ref="D280:R280" si="61">IF(D50&lt;=1,D50,"")</f>
        <v/>
      </c>
      <c r="E280" s="4" t="str">
        <f t="shared" si="61"/>
        <v/>
      </c>
      <c r="F280" s="4" t="str">
        <f t="shared" si="61"/>
        <v/>
      </c>
      <c r="G280" s="4" t="str">
        <f t="shared" si="61"/>
        <v/>
      </c>
      <c r="H280" s="4" t="str">
        <f t="shared" si="61"/>
        <v/>
      </c>
      <c r="I280" s="4" t="str">
        <f t="shared" si="61"/>
        <v/>
      </c>
      <c r="J280" s="4">
        <f t="shared" si="61"/>
        <v>0.96890428330360978</v>
      </c>
      <c r="K280" s="4">
        <f t="shared" si="61"/>
        <v>0.84779124789065852</v>
      </c>
      <c r="L280" s="4">
        <f t="shared" si="61"/>
        <v>0.75359222034725204</v>
      </c>
      <c r="M280" s="4">
        <f t="shared" si="61"/>
        <v>0.67823299831252681</v>
      </c>
      <c r="N280" s="4">
        <f t="shared" si="61"/>
        <v>0.61657545301138805</v>
      </c>
      <c r="O280" s="4">
        <f t="shared" si="61"/>
        <v>0.56519416526043897</v>
      </c>
      <c r="P280" s="4">
        <f t="shared" si="61"/>
        <v>0.52171769100963605</v>
      </c>
      <c r="Q280" s="4">
        <f t="shared" si="61"/>
        <v>0.48445214165180489</v>
      </c>
      <c r="R280" s="4">
        <f t="shared" si="61"/>
        <v>0.45215533220835119</v>
      </c>
      <c r="S280" s="4"/>
      <c r="T280" s="4"/>
      <c r="U280" s="4"/>
      <c r="V280" s="4"/>
      <c r="W280" s="4"/>
      <c r="X280" s="4"/>
      <c r="Y280" s="4"/>
      <c r="Z280" s="4"/>
      <c r="AA280" s="4"/>
      <c r="AB280" s="4"/>
      <c r="AC280" s="4"/>
      <c r="AD280" s="4"/>
      <c r="AE280" s="4"/>
      <c r="AF280" s="4"/>
      <c r="AG280" s="4"/>
      <c r="AH280" s="4"/>
      <c r="AI280" s="4"/>
      <c r="AJ280" s="4"/>
      <c r="AK280" s="4"/>
      <c r="AL280" s="4"/>
      <c r="AM280" s="4"/>
      <c r="AN280" s="4"/>
      <c r="AO280" s="4"/>
      <c r="AP280" s="4"/>
      <c r="AQ280" s="4"/>
      <c r="AR280" s="4"/>
      <c r="AS280" s="4"/>
      <c r="AT280" s="4"/>
      <c r="AU280" s="4"/>
      <c r="AV280" s="4"/>
      <c r="AW280" s="4"/>
      <c r="AX280" s="4"/>
      <c r="AY280" s="4"/>
      <c r="AZ280" s="4"/>
      <c r="BA280" s="4"/>
      <c r="BB280" s="4"/>
      <c r="BC280" s="4"/>
      <c r="BD280" s="4"/>
      <c r="BE280" s="4"/>
      <c r="BF280" s="4"/>
      <c r="BG280" s="4"/>
      <c r="BH280" s="4"/>
      <c r="BI280" s="4"/>
      <c r="BJ280" s="4"/>
      <c r="BK280" s="4"/>
      <c r="BL280" s="4"/>
      <c r="BM280" s="4"/>
      <c r="BN280" s="4"/>
      <c r="BO280" s="4"/>
      <c r="BP280" s="4"/>
      <c r="BQ280" s="4"/>
      <c r="BR280" s="4"/>
      <c r="BS280" s="4"/>
      <c r="BT280" s="4"/>
      <c r="BU280" s="4"/>
      <c r="BV280" s="4"/>
      <c r="BW280" s="4"/>
      <c r="BX280" s="4"/>
      <c r="BY280" s="4"/>
      <c r="BZ280" s="4"/>
      <c r="CA280" s="4"/>
      <c r="CB280" s="4"/>
      <c r="CC280" s="4"/>
      <c r="CD280" s="4"/>
      <c r="CE280" s="4"/>
      <c r="CF280" s="4"/>
      <c r="CG280" s="4"/>
      <c r="CH280" s="4"/>
      <c r="CI280" s="4"/>
      <c r="CJ280" s="4"/>
      <c r="CK280" s="4"/>
      <c r="CL280" s="4"/>
      <c r="CM280" s="4"/>
      <c r="CN280" s="4"/>
      <c r="CO280" s="4"/>
      <c r="CP280" s="4"/>
      <c r="CQ280" s="4"/>
      <c r="CR280" s="4"/>
      <c r="CS280" s="4"/>
      <c r="CT280" s="4"/>
      <c r="CU280" s="4"/>
      <c r="CV280" s="4"/>
      <c r="CW280" s="4"/>
      <c r="CX280" s="4"/>
      <c r="CY280" s="4"/>
    </row>
    <row r="281" spans="3:103" x14ac:dyDescent="0.3">
      <c r="C281" s="3">
        <v>47</v>
      </c>
      <c r="D281" s="4" t="str">
        <f t="shared" ref="D281:R281" si="62">IF(D51&lt;=1,D51,"")</f>
        <v/>
      </c>
      <c r="E281" s="4" t="str">
        <f t="shared" si="62"/>
        <v/>
      </c>
      <c r="F281" s="4" t="str">
        <f t="shared" si="62"/>
        <v/>
      </c>
      <c r="G281" s="4" t="str">
        <f t="shared" si="62"/>
        <v/>
      </c>
      <c r="H281" s="4" t="str">
        <f t="shared" si="62"/>
        <v/>
      </c>
      <c r="I281" s="4" t="str">
        <f t="shared" si="62"/>
        <v/>
      </c>
      <c r="J281" s="4">
        <f t="shared" si="62"/>
        <v>0.97937922862872051</v>
      </c>
      <c r="K281" s="4">
        <f t="shared" si="62"/>
        <v>0.85695682505013049</v>
      </c>
      <c r="L281" s="4">
        <f t="shared" si="62"/>
        <v>0.76173940004456042</v>
      </c>
      <c r="M281" s="4">
        <f t="shared" si="62"/>
        <v>0.68556546004010444</v>
      </c>
      <c r="N281" s="4">
        <f t="shared" si="62"/>
        <v>0.6232413273091858</v>
      </c>
      <c r="O281" s="4">
        <f t="shared" si="62"/>
        <v>0.57130455003342029</v>
      </c>
      <c r="P281" s="4">
        <f t="shared" si="62"/>
        <v>0.52735804618469573</v>
      </c>
      <c r="Q281" s="4">
        <f t="shared" si="62"/>
        <v>0.48968961431436026</v>
      </c>
      <c r="R281" s="4">
        <f t="shared" si="62"/>
        <v>0.45704364002673625</v>
      </c>
      <c r="S281" s="4"/>
      <c r="T281" s="4"/>
      <c r="U281" s="4"/>
      <c r="V281" s="4"/>
      <c r="W281" s="4"/>
      <c r="X281" s="4"/>
      <c r="Y281" s="4"/>
      <c r="Z281" s="4"/>
      <c r="AA281" s="4"/>
      <c r="AB281" s="4"/>
      <c r="AC281" s="4"/>
      <c r="AD281" s="4"/>
      <c r="AE281" s="4"/>
      <c r="AF281" s="4"/>
      <c r="AG281" s="4"/>
      <c r="AH281" s="4"/>
      <c r="AI281" s="4"/>
      <c r="AJ281" s="4"/>
      <c r="AK281" s="4"/>
      <c r="AL281" s="4"/>
      <c r="AM281" s="4"/>
      <c r="AN281" s="4"/>
      <c r="AO281" s="4"/>
      <c r="AP281" s="4"/>
      <c r="AQ281" s="4"/>
      <c r="AR281" s="4"/>
      <c r="AS281" s="4"/>
      <c r="AT281" s="4"/>
      <c r="AU281" s="4"/>
      <c r="AV281" s="4"/>
      <c r="AW281" s="4"/>
      <c r="AX281" s="4"/>
      <c r="AY281" s="4"/>
      <c r="AZ281" s="4"/>
      <c r="BA281" s="4"/>
      <c r="BB281" s="4"/>
      <c r="BC281" s="4"/>
      <c r="BD281" s="4"/>
      <c r="BE281" s="4"/>
      <c r="BF281" s="4"/>
      <c r="BG281" s="4"/>
      <c r="BH281" s="4"/>
      <c r="BI281" s="4"/>
      <c r="BJ281" s="4"/>
      <c r="BK281" s="4"/>
      <c r="BL281" s="4"/>
      <c r="BM281" s="4"/>
      <c r="BN281" s="4"/>
      <c r="BO281" s="4"/>
      <c r="BP281" s="4"/>
      <c r="BQ281" s="4"/>
      <c r="BR281" s="4"/>
      <c r="BS281" s="4"/>
      <c r="BT281" s="4"/>
      <c r="BU281" s="4"/>
      <c r="BV281" s="4"/>
      <c r="BW281" s="4"/>
      <c r="BX281" s="4"/>
      <c r="BY281" s="4"/>
      <c r="BZ281" s="4"/>
      <c r="CA281" s="4"/>
      <c r="CB281" s="4"/>
      <c r="CC281" s="4"/>
      <c r="CD281" s="4"/>
      <c r="CE281" s="4"/>
      <c r="CF281" s="4"/>
      <c r="CG281" s="4"/>
      <c r="CH281" s="4"/>
      <c r="CI281" s="4"/>
      <c r="CJ281" s="4"/>
      <c r="CK281" s="4"/>
      <c r="CL281" s="4"/>
      <c r="CM281" s="4"/>
      <c r="CN281" s="4"/>
      <c r="CO281" s="4"/>
      <c r="CP281" s="4"/>
      <c r="CQ281" s="4"/>
      <c r="CR281" s="4"/>
      <c r="CS281" s="4"/>
      <c r="CT281" s="4"/>
      <c r="CU281" s="4"/>
      <c r="CV281" s="4"/>
      <c r="CW281" s="4"/>
      <c r="CX281" s="4"/>
      <c r="CY281" s="4"/>
    </row>
    <row r="282" spans="3:103" x14ac:dyDescent="0.3">
      <c r="C282" s="3">
        <v>48</v>
      </c>
      <c r="D282" s="4" t="str">
        <f t="shared" ref="D282:R282" si="63">IF(D52&lt;=1,D52,"")</f>
        <v/>
      </c>
      <c r="E282" s="4" t="str">
        <f t="shared" si="63"/>
        <v/>
      </c>
      <c r="F282" s="4" t="str">
        <f t="shared" si="63"/>
        <v/>
      </c>
      <c r="G282" s="4" t="str">
        <f t="shared" si="63"/>
        <v/>
      </c>
      <c r="H282" s="4" t="str">
        <f t="shared" si="63"/>
        <v/>
      </c>
      <c r="I282" s="4" t="str">
        <f t="shared" si="63"/>
        <v/>
      </c>
      <c r="J282" s="4">
        <f t="shared" si="63"/>
        <v>0.98974331861078702</v>
      </c>
      <c r="K282" s="4">
        <f t="shared" si="63"/>
        <v>0.8660254037844386</v>
      </c>
      <c r="L282" s="4">
        <f t="shared" si="63"/>
        <v>0.76980035891950094</v>
      </c>
      <c r="M282" s="4">
        <f t="shared" si="63"/>
        <v>0.69282032302755092</v>
      </c>
      <c r="N282" s="4">
        <f t="shared" si="63"/>
        <v>0.62983665729777349</v>
      </c>
      <c r="O282" s="4">
        <f t="shared" si="63"/>
        <v>0.57735026918962573</v>
      </c>
      <c r="P282" s="4">
        <f t="shared" si="63"/>
        <v>0.53293871002119297</v>
      </c>
      <c r="Q282" s="4">
        <f t="shared" si="63"/>
        <v>0.49487165930539351</v>
      </c>
      <c r="R282" s="4">
        <f t="shared" si="63"/>
        <v>0.4618802153517006</v>
      </c>
      <c r="S282" s="4"/>
      <c r="T282" s="4"/>
      <c r="U282" s="4"/>
      <c r="V282" s="4"/>
      <c r="W282" s="4"/>
      <c r="X282" s="4"/>
      <c r="Y282" s="4"/>
      <c r="Z282" s="4"/>
      <c r="AA282" s="4"/>
      <c r="AB282" s="4"/>
      <c r="AC282" s="4"/>
      <c r="AD282" s="4"/>
      <c r="AE282" s="4"/>
      <c r="AF282" s="4"/>
      <c r="AG282" s="4"/>
      <c r="AH282" s="4"/>
      <c r="AI282" s="4"/>
      <c r="AJ282" s="4"/>
      <c r="AK282" s="4"/>
      <c r="AL282" s="4"/>
      <c r="AM282" s="4"/>
      <c r="AN282" s="4"/>
      <c r="AO282" s="4"/>
      <c r="AP282" s="4"/>
      <c r="AQ282" s="4"/>
      <c r="AR282" s="4"/>
      <c r="AS282" s="4"/>
      <c r="AT282" s="4"/>
      <c r="AU282" s="4"/>
      <c r="AV282" s="4"/>
      <c r="AW282" s="4"/>
      <c r="AX282" s="4"/>
      <c r="AY282" s="4"/>
      <c r="AZ282" s="4"/>
      <c r="BA282" s="4"/>
      <c r="BB282" s="4"/>
      <c r="BC282" s="4"/>
      <c r="BD282" s="4"/>
      <c r="BE282" s="4"/>
      <c r="BF282" s="4"/>
      <c r="BG282" s="4"/>
      <c r="BH282" s="4"/>
      <c r="BI282" s="4"/>
      <c r="BJ282" s="4"/>
      <c r="BK282" s="4"/>
      <c r="BL282" s="4"/>
      <c r="BM282" s="4"/>
      <c r="BN282" s="4"/>
      <c r="BO282" s="4"/>
      <c r="BP282" s="4"/>
      <c r="BQ282" s="4"/>
      <c r="BR282" s="4"/>
      <c r="BS282" s="4"/>
      <c r="BT282" s="4"/>
      <c r="BU282" s="4"/>
      <c r="BV282" s="4"/>
      <c r="BW282" s="4"/>
      <c r="BX282" s="4"/>
      <c r="BY282" s="4"/>
      <c r="BZ282" s="4"/>
      <c r="CA282" s="4"/>
      <c r="CB282" s="4"/>
      <c r="CC282" s="4"/>
      <c r="CD282" s="4"/>
      <c r="CE282" s="4"/>
      <c r="CF282" s="4"/>
      <c r="CG282" s="4"/>
      <c r="CH282" s="4"/>
      <c r="CI282" s="4"/>
      <c r="CJ282" s="4"/>
      <c r="CK282" s="4"/>
      <c r="CL282" s="4"/>
      <c r="CM282" s="4"/>
      <c r="CN282" s="4"/>
      <c r="CO282" s="4"/>
      <c r="CP282" s="4"/>
      <c r="CQ282" s="4"/>
      <c r="CR282" s="4"/>
      <c r="CS282" s="4"/>
      <c r="CT282" s="4"/>
      <c r="CU282" s="4"/>
      <c r="CV282" s="4"/>
      <c r="CW282" s="4"/>
      <c r="CX282" s="4"/>
      <c r="CY282" s="4"/>
    </row>
    <row r="283" spans="3:103" x14ac:dyDescent="0.3">
      <c r="C283" s="3">
        <v>49</v>
      </c>
      <c r="D283" s="4" t="str">
        <f t="shared" ref="D283:R283" si="64">IF(D53&lt;=1,D53,"")</f>
        <v/>
      </c>
      <c r="E283" s="4" t="str">
        <f t="shared" si="64"/>
        <v/>
      </c>
      <c r="F283" s="4" t="str">
        <f t="shared" si="64"/>
        <v/>
      </c>
      <c r="G283" s="4" t="str">
        <f t="shared" si="64"/>
        <v/>
      </c>
      <c r="H283" s="4" t="str">
        <f t="shared" si="64"/>
        <v/>
      </c>
      <c r="I283" s="4" t="str">
        <f t="shared" si="64"/>
        <v/>
      </c>
      <c r="J283" s="4">
        <f t="shared" si="64"/>
        <v>1</v>
      </c>
      <c r="K283" s="4">
        <f t="shared" si="64"/>
        <v>0.875</v>
      </c>
      <c r="L283" s="4">
        <f t="shared" si="64"/>
        <v>0.77777777777777779</v>
      </c>
      <c r="M283" s="4">
        <f t="shared" si="64"/>
        <v>0.7</v>
      </c>
      <c r="N283" s="4">
        <f t="shared" si="64"/>
        <v>0.63636363636363635</v>
      </c>
      <c r="O283" s="4">
        <f t="shared" si="64"/>
        <v>0.58333333333333337</v>
      </c>
      <c r="P283" s="4">
        <f t="shared" si="64"/>
        <v>0.53846153846153844</v>
      </c>
      <c r="Q283" s="4">
        <f t="shared" si="64"/>
        <v>0.5</v>
      </c>
      <c r="R283" s="4">
        <f t="shared" si="64"/>
        <v>0.46666666666666667</v>
      </c>
      <c r="S283" s="4"/>
      <c r="T283" s="4"/>
      <c r="U283" s="4"/>
      <c r="V283" s="4"/>
      <c r="W283" s="4"/>
      <c r="X283" s="4"/>
      <c r="Y283" s="4"/>
      <c r="Z283" s="4"/>
      <c r="AA283" s="4"/>
      <c r="AB283" s="4"/>
      <c r="AC283" s="4"/>
      <c r="AD283" s="4"/>
      <c r="AE283" s="4"/>
      <c r="AF283" s="4"/>
      <c r="AG283" s="4"/>
      <c r="AH283" s="4"/>
      <c r="AI283" s="4"/>
      <c r="AJ283" s="4"/>
      <c r="AK283" s="4"/>
      <c r="AL283" s="4"/>
      <c r="AM283" s="4"/>
      <c r="AN283" s="4"/>
      <c r="AO283" s="4"/>
      <c r="AP283" s="4"/>
      <c r="AQ283" s="4"/>
      <c r="AR283" s="4"/>
      <c r="AS283" s="4"/>
      <c r="AT283" s="4"/>
      <c r="AU283" s="4"/>
      <c r="AV283" s="4"/>
      <c r="AW283" s="4"/>
      <c r="AX283" s="4"/>
      <c r="AY283" s="4"/>
      <c r="AZ283" s="4"/>
      <c r="BA283" s="4"/>
      <c r="BB283" s="4"/>
      <c r="BC283" s="4"/>
      <c r="BD283" s="4"/>
      <c r="BE283" s="4"/>
      <c r="BF283" s="4"/>
      <c r="BG283" s="4"/>
      <c r="BH283" s="4"/>
      <c r="BI283" s="4"/>
      <c r="BJ283" s="4"/>
      <c r="BK283" s="4"/>
      <c r="BL283" s="4"/>
      <c r="BM283" s="4"/>
      <c r="BN283" s="4"/>
      <c r="BO283" s="4"/>
      <c r="BP283" s="4"/>
      <c r="BQ283" s="4"/>
      <c r="BR283" s="4"/>
      <c r="BS283" s="4"/>
      <c r="BT283" s="4"/>
      <c r="BU283" s="4"/>
      <c r="BV283" s="4"/>
      <c r="BW283" s="4"/>
      <c r="BX283" s="4"/>
      <c r="BY283" s="4"/>
      <c r="BZ283" s="4"/>
      <c r="CA283" s="4"/>
      <c r="CB283" s="4"/>
      <c r="CC283" s="4"/>
      <c r="CD283" s="4"/>
      <c r="CE283" s="4"/>
      <c r="CF283" s="4"/>
      <c r="CG283" s="4"/>
      <c r="CH283" s="4"/>
      <c r="CI283" s="4"/>
      <c r="CJ283" s="4"/>
      <c r="CK283" s="4"/>
      <c r="CL283" s="4"/>
      <c r="CM283" s="4"/>
      <c r="CN283" s="4"/>
      <c r="CO283" s="4"/>
      <c r="CP283" s="4"/>
      <c r="CQ283" s="4"/>
      <c r="CR283" s="4"/>
      <c r="CS283" s="4"/>
      <c r="CT283" s="4"/>
      <c r="CU283" s="4"/>
      <c r="CV283" s="4"/>
      <c r="CW283" s="4"/>
      <c r="CX283" s="4"/>
      <c r="CY283" s="4"/>
    </row>
    <row r="284" spans="3:103" x14ac:dyDescent="0.3">
      <c r="C284" s="3">
        <v>50</v>
      </c>
      <c r="D284" s="4" t="str">
        <f t="shared" ref="D284:R284" si="65">IF(D54&lt;=1,D54,"")</f>
        <v/>
      </c>
      <c r="E284" s="4" t="str">
        <f t="shared" si="65"/>
        <v/>
      </c>
      <c r="F284" s="4" t="str">
        <f t="shared" si="65"/>
        <v/>
      </c>
      <c r="G284" s="4" t="str">
        <f t="shared" si="65"/>
        <v/>
      </c>
      <c r="H284" s="4" t="str">
        <f t="shared" si="65"/>
        <v/>
      </c>
      <c r="I284" s="4" t="str">
        <f t="shared" si="65"/>
        <v/>
      </c>
      <c r="J284" s="4" t="str">
        <f t="shared" si="65"/>
        <v/>
      </c>
      <c r="K284" s="4">
        <f t="shared" si="65"/>
        <v>0.88388347648318444</v>
      </c>
      <c r="L284" s="4">
        <f t="shared" si="65"/>
        <v>0.78567420131838617</v>
      </c>
      <c r="M284" s="4">
        <f t="shared" si="65"/>
        <v>0.70710678118654757</v>
      </c>
      <c r="N284" s="4">
        <f t="shared" si="65"/>
        <v>0.64282434653322507</v>
      </c>
      <c r="O284" s="4">
        <f t="shared" si="65"/>
        <v>0.58925565098878963</v>
      </c>
      <c r="P284" s="4">
        <f t="shared" si="65"/>
        <v>0.54392829322042124</v>
      </c>
      <c r="Q284" s="4">
        <f t="shared" si="65"/>
        <v>0.50507627227610541</v>
      </c>
      <c r="R284" s="4">
        <f t="shared" si="65"/>
        <v>0.47140452079103168</v>
      </c>
      <c r="S284" s="4"/>
      <c r="T284" s="4"/>
      <c r="U284" s="4"/>
      <c r="V284" s="4"/>
      <c r="W284" s="4"/>
      <c r="X284" s="4"/>
      <c r="Y284" s="4"/>
      <c r="Z284" s="4"/>
      <c r="AA284" s="4"/>
      <c r="AB284" s="4"/>
      <c r="AC284" s="4"/>
      <c r="AD284" s="4"/>
      <c r="AE284" s="4"/>
      <c r="AF284" s="4"/>
      <c r="AG284" s="4"/>
      <c r="AH284" s="4"/>
      <c r="AI284" s="4"/>
      <c r="AJ284" s="4"/>
      <c r="AK284" s="4"/>
      <c r="AL284" s="4"/>
      <c r="AM284" s="4"/>
      <c r="AN284" s="4"/>
      <c r="AO284" s="4"/>
      <c r="AP284" s="4"/>
      <c r="AQ284" s="4"/>
      <c r="AR284" s="4"/>
      <c r="AS284" s="4"/>
      <c r="AT284" s="4"/>
      <c r="AU284" s="4"/>
      <c r="AV284" s="4"/>
      <c r="AW284" s="4"/>
      <c r="AX284" s="4"/>
      <c r="AY284" s="4"/>
      <c r="AZ284" s="4"/>
      <c r="BA284" s="4"/>
      <c r="BB284" s="4"/>
      <c r="BC284" s="4"/>
      <c r="BD284" s="4"/>
      <c r="BE284" s="4"/>
      <c r="BF284" s="4"/>
      <c r="BG284" s="4"/>
      <c r="BH284" s="4"/>
      <c r="BI284" s="4"/>
      <c r="BJ284" s="4"/>
      <c r="BK284" s="4"/>
      <c r="BL284" s="4"/>
      <c r="BM284" s="4"/>
      <c r="BN284" s="4"/>
      <c r="BO284" s="4"/>
      <c r="BP284" s="4"/>
      <c r="BQ284" s="4"/>
      <c r="BR284" s="4"/>
      <c r="BS284" s="4"/>
      <c r="BT284" s="4"/>
      <c r="BU284" s="4"/>
      <c r="BV284" s="4"/>
      <c r="BW284" s="4"/>
      <c r="BX284" s="4"/>
      <c r="BY284" s="4"/>
      <c r="BZ284" s="4"/>
      <c r="CA284" s="4"/>
      <c r="CB284" s="4"/>
      <c r="CC284" s="4"/>
      <c r="CD284" s="4"/>
      <c r="CE284" s="4"/>
      <c r="CF284" s="4"/>
      <c r="CG284" s="4"/>
      <c r="CH284" s="4"/>
      <c r="CI284" s="4"/>
      <c r="CJ284" s="4"/>
      <c r="CK284" s="4"/>
      <c r="CL284" s="4"/>
      <c r="CM284" s="4"/>
      <c r="CN284" s="4"/>
      <c r="CO284" s="4"/>
      <c r="CP284" s="4"/>
      <c r="CQ284" s="4"/>
      <c r="CR284" s="4"/>
      <c r="CS284" s="4"/>
      <c r="CT284" s="4"/>
      <c r="CU284" s="4"/>
      <c r="CV284" s="4"/>
      <c r="CW284" s="4"/>
      <c r="CX284" s="4"/>
      <c r="CY284" s="4"/>
    </row>
    <row r="285" spans="3:103" x14ac:dyDescent="0.3">
      <c r="C285" s="3">
        <v>51</v>
      </c>
      <c r="D285" s="4" t="str">
        <f t="shared" ref="D285:R285" si="66">IF(D55&lt;=1,D55,"")</f>
        <v/>
      </c>
      <c r="E285" s="4" t="str">
        <f t="shared" si="66"/>
        <v/>
      </c>
      <c r="F285" s="4" t="str">
        <f t="shared" si="66"/>
        <v/>
      </c>
      <c r="G285" s="4" t="str">
        <f t="shared" si="66"/>
        <v/>
      </c>
      <c r="H285" s="4" t="str">
        <f t="shared" si="66"/>
        <v/>
      </c>
      <c r="I285" s="4" t="str">
        <f t="shared" si="66"/>
        <v/>
      </c>
      <c r="J285" s="4" t="str">
        <f t="shared" si="66"/>
        <v/>
      </c>
      <c r="K285" s="4">
        <f t="shared" si="66"/>
        <v>0.8926785535678563</v>
      </c>
      <c r="L285" s="4">
        <f t="shared" si="66"/>
        <v>0.79349204761587222</v>
      </c>
      <c r="M285" s="4">
        <f t="shared" si="66"/>
        <v>0.71414284285428509</v>
      </c>
      <c r="N285" s="4">
        <f t="shared" si="66"/>
        <v>0.6492207662311682</v>
      </c>
      <c r="O285" s="4">
        <f t="shared" si="66"/>
        <v>0.59511903571190417</v>
      </c>
      <c r="P285" s="4">
        <f t="shared" si="66"/>
        <v>0.54934064834945007</v>
      </c>
      <c r="Q285" s="4">
        <f t="shared" si="66"/>
        <v>0.51010203061020365</v>
      </c>
      <c r="R285" s="4">
        <f t="shared" si="66"/>
        <v>0.47609522856952335</v>
      </c>
      <c r="S285" s="4"/>
      <c r="T285" s="4"/>
      <c r="U285" s="4"/>
      <c r="V285" s="4"/>
      <c r="W285" s="4"/>
      <c r="X285" s="4"/>
      <c r="Y285" s="4"/>
      <c r="Z285" s="4"/>
      <c r="AA285" s="4"/>
      <c r="AB285" s="4"/>
      <c r="AC285" s="4"/>
      <c r="AD285" s="4"/>
      <c r="AE285" s="4"/>
      <c r="AF285" s="4"/>
      <c r="AG285" s="4"/>
      <c r="AH285" s="4"/>
      <c r="AI285" s="4"/>
      <c r="AJ285" s="4"/>
      <c r="AK285" s="4"/>
      <c r="AL285" s="4"/>
      <c r="AM285" s="4"/>
      <c r="AN285" s="4"/>
      <c r="AO285" s="4"/>
      <c r="AP285" s="4"/>
      <c r="AQ285" s="4"/>
      <c r="AR285" s="4"/>
      <c r="AS285" s="4"/>
      <c r="AT285" s="4"/>
      <c r="AU285" s="4"/>
      <c r="AV285" s="4"/>
      <c r="AW285" s="4"/>
      <c r="AX285" s="4"/>
      <c r="AY285" s="4"/>
      <c r="AZ285" s="4"/>
      <c r="BA285" s="4"/>
      <c r="BB285" s="4"/>
      <c r="BC285" s="4"/>
      <c r="BD285" s="4"/>
      <c r="BE285" s="4"/>
      <c r="BF285" s="4"/>
      <c r="BG285" s="4"/>
      <c r="BH285" s="4"/>
      <c r="BI285" s="4"/>
      <c r="BJ285" s="4"/>
      <c r="BK285" s="4"/>
      <c r="BL285" s="4"/>
      <c r="BM285" s="4"/>
      <c r="BN285" s="4"/>
      <c r="BO285" s="4"/>
      <c r="BP285" s="4"/>
      <c r="BQ285" s="4"/>
      <c r="BR285" s="4"/>
      <c r="BS285" s="4"/>
      <c r="BT285" s="4"/>
      <c r="BU285" s="4"/>
      <c r="BV285" s="4"/>
      <c r="BW285" s="4"/>
      <c r="BX285" s="4"/>
      <c r="BY285" s="4"/>
      <c r="BZ285" s="4"/>
      <c r="CA285" s="4"/>
      <c r="CB285" s="4"/>
      <c r="CC285" s="4"/>
      <c r="CD285" s="4"/>
      <c r="CE285" s="4"/>
      <c r="CF285" s="4"/>
      <c r="CG285" s="4"/>
      <c r="CH285" s="4"/>
      <c r="CI285" s="4"/>
      <c r="CJ285" s="4"/>
      <c r="CK285" s="4"/>
      <c r="CL285" s="4"/>
      <c r="CM285" s="4"/>
      <c r="CN285" s="4"/>
      <c r="CO285" s="4"/>
      <c r="CP285" s="4"/>
      <c r="CQ285" s="4"/>
      <c r="CR285" s="4"/>
      <c r="CS285" s="4"/>
      <c r="CT285" s="4"/>
      <c r="CU285" s="4"/>
      <c r="CV285" s="4"/>
      <c r="CW285" s="4"/>
      <c r="CX285" s="4"/>
      <c r="CY285" s="4"/>
    </row>
    <row r="286" spans="3:103" x14ac:dyDescent="0.3">
      <c r="C286" s="3">
        <v>52</v>
      </c>
      <c r="D286" s="4" t="str">
        <f t="shared" ref="D286:R286" si="67">IF(D56&lt;=1,D56,"")</f>
        <v/>
      </c>
      <c r="E286" s="4" t="str">
        <f t="shared" si="67"/>
        <v/>
      </c>
      <c r="F286" s="4" t="str">
        <f t="shared" si="67"/>
        <v/>
      </c>
      <c r="G286" s="4" t="str">
        <f t="shared" si="67"/>
        <v/>
      </c>
      <c r="H286" s="4" t="str">
        <f t="shared" si="67"/>
        <v/>
      </c>
      <c r="I286" s="4" t="str">
        <f t="shared" si="67"/>
        <v/>
      </c>
      <c r="J286" s="4" t="str">
        <f t="shared" si="67"/>
        <v/>
      </c>
      <c r="K286" s="4">
        <f t="shared" si="67"/>
        <v>0.90138781886599728</v>
      </c>
      <c r="L286" s="4">
        <f t="shared" si="67"/>
        <v>0.80123361676977534</v>
      </c>
      <c r="M286" s="4">
        <f t="shared" si="67"/>
        <v>0.7211102550927978</v>
      </c>
      <c r="N286" s="4">
        <f t="shared" si="67"/>
        <v>0.65555477735708889</v>
      </c>
      <c r="O286" s="4">
        <f t="shared" si="67"/>
        <v>0.60092521257733156</v>
      </c>
      <c r="P286" s="4">
        <f t="shared" si="67"/>
        <v>0.55470019622522915</v>
      </c>
      <c r="Q286" s="4">
        <f t="shared" si="67"/>
        <v>0.51507875363771272</v>
      </c>
      <c r="R286" s="4">
        <f t="shared" si="67"/>
        <v>0.4807401700618652</v>
      </c>
      <c r="S286" s="4"/>
      <c r="T286" s="4"/>
      <c r="U286" s="4"/>
      <c r="V286" s="4"/>
      <c r="W286" s="4"/>
      <c r="X286" s="4"/>
      <c r="Y286" s="4"/>
      <c r="Z286" s="4"/>
      <c r="AA286" s="4"/>
      <c r="AB286" s="4"/>
      <c r="AC286" s="4"/>
      <c r="AD286" s="4"/>
      <c r="AE286" s="4"/>
      <c r="AF286" s="4"/>
      <c r="AG286" s="4"/>
      <c r="AH286" s="4"/>
      <c r="AI286" s="4"/>
      <c r="AJ286" s="4"/>
      <c r="AK286" s="4"/>
      <c r="AL286" s="4"/>
      <c r="AM286" s="4"/>
      <c r="AN286" s="4"/>
      <c r="AO286" s="4"/>
      <c r="AP286" s="4"/>
      <c r="AQ286" s="4"/>
      <c r="AR286" s="4"/>
      <c r="AS286" s="4"/>
      <c r="AT286" s="4"/>
      <c r="AU286" s="4"/>
      <c r="AV286" s="4"/>
      <c r="AW286" s="4"/>
      <c r="AX286" s="4"/>
      <c r="AY286" s="4"/>
      <c r="AZ286" s="4"/>
      <c r="BA286" s="4"/>
      <c r="BB286" s="4"/>
      <c r="BC286" s="4"/>
      <c r="BD286" s="4"/>
      <c r="BE286" s="4"/>
      <c r="BF286" s="4"/>
      <c r="BG286" s="4"/>
      <c r="BH286" s="4"/>
      <c r="BI286" s="4"/>
      <c r="BJ286" s="4"/>
      <c r="BK286" s="4"/>
      <c r="BL286" s="4"/>
      <c r="BM286" s="4"/>
      <c r="BN286" s="4"/>
      <c r="BO286" s="4"/>
      <c r="BP286" s="4"/>
      <c r="BQ286" s="4"/>
      <c r="BR286" s="4"/>
      <c r="BS286" s="4"/>
      <c r="BT286" s="4"/>
      <c r="BU286" s="4"/>
      <c r="BV286" s="4"/>
      <c r="BW286" s="4"/>
      <c r="BX286" s="4"/>
      <c r="BY286" s="4"/>
      <c r="BZ286" s="4"/>
      <c r="CA286" s="4"/>
      <c r="CB286" s="4"/>
      <c r="CC286" s="4"/>
      <c r="CD286" s="4"/>
      <c r="CE286" s="4"/>
      <c r="CF286" s="4"/>
      <c r="CG286" s="4"/>
      <c r="CH286" s="4"/>
      <c r="CI286" s="4"/>
      <c r="CJ286" s="4"/>
      <c r="CK286" s="4"/>
      <c r="CL286" s="4"/>
      <c r="CM286" s="4"/>
      <c r="CN286" s="4"/>
      <c r="CO286" s="4"/>
      <c r="CP286" s="4"/>
      <c r="CQ286" s="4"/>
      <c r="CR286" s="4"/>
      <c r="CS286" s="4"/>
      <c r="CT286" s="4"/>
      <c r="CU286" s="4"/>
      <c r="CV286" s="4"/>
      <c r="CW286" s="4"/>
      <c r="CX286" s="4"/>
      <c r="CY286" s="4"/>
    </row>
    <row r="287" spans="3:103" x14ac:dyDescent="0.3">
      <c r="C287" s="3">
        <v>53</v>
      </c>
      <c r="D287" s="4" t="str">
        <f t="shared" ref="D287:R287" si="68">IF(D57&lt;=1,D57,"")</f>
        <v/>
      </c>
      <c r="E287" s="4" t="str">
        <f t="shared" si="68"/>
        <v/>
      </c>
      <c r="F287" s="4" t="str">
        <f t="shared" si="68"/>
        <v/>
      </c>
      <c r="G287" s="4" t="str">
        <f t="shared" si="68"/>
        <v/>
      </c>
      <c r="H287" s="4" t="str">
        <f t="shared" si="68"/>
        <v/>
      </c>
      <c r="I287" s="4" t="str">
        <f t="shared" si="68"/>
        <v/>
      </c>
      <c r="J287" s="4" t="str">
        <f t="shared" si="68"/>
        <v/>
      </c>
      <c r="K287" s="4">
        <f t="shared" si="68"/>
        <v>0.91001373616006476</v>
      </c>
      <c r="L287" s="4">
        <f t="shared" si="68"/>
        <v>0.80890109880894645</v>
      </c>
      <c r="M287" s="4">
        <f t="shared" si="68"/>
        <v>0.72801098892805183</v>
      </c>
      <c r="N287" s="4">
        <f t="shared" si="68"/>
        <v>0.66182817175277442</v>
      </c>
      <c r="O287" s="4">
        <f t="shared" si="68"/>
        <v>0.60667582410670984</v>
      </c>
      <c r="P287" s="4">
        <f t="shared" si="68"/>
        <v>0.56000845302157831</v>
      </c>
      <c r="Q287" s="4">
        <f t="shared" si="68"/>
        <v>0.52000784923432275</v>
      </c>
      <c r="R287" s="4">
        <f t="shared" si="68"/>
        <v>0.48534065928536785</v>
      </c>
      <c r="S287" s="4"/>
      <c r="T287" s="4"/>
      <c r="U287" s="4"/>
      <c r="V287" s="4"/>
      <c r="W287" s="4"/>
      <c r="X287" s="4"/>
      <c r="Y287" s="4"/>
      <c r="Z287" s="4"/>
      <c r="AA287" s="4"/>
      <c r="AB287" s="4"/>
      <c r="AC287" s="4"/>
      <c r="AD287" s="4"/>
      <c r="AE287" s="4"/>
      <c r="AF287" s="4"/>
      <c r="AG287" s="4"/>
      <c r="AH287" s="4"/>
      <c r="AI287" s="4"/>
      <c r="AJ287" s="4"/>
      <c r="AK287" s="4"/>
      <c r="AL287" s="4"/>
      <c r="AM287" s="4"/>
      <c r="AN287" s="4"/>
      <c r="AO287" s="4"/>
      <c r="AP287" s="4"/>
      <c r="AQ287" s="4"/>
      <c r="AR287" s="4"/>
      <c r="AS287" s="4"/>
      <c r="AT287" s="4"/>
      <c r="AU287" s="4"/>
      <c r="AV287" s="4"/>
      <c r="AW287" s="4"/>
      <c r="AX287" s="4"/>
      <c r="AY287" s="4"/>
      <c r="AZ287" s="4"/>
      <c r="BA287" s="4"/>
      <c r="BB287" s="4"/>
      <c r="BC287" s="4"/>
      <c r="BD287" s="4"/>
      <c r="BE287" s="4"/>
      <c r="BF287" s="4"/>
      <c r="BG287" s="4"/>
      <c r="BH287" s="4"/>
      <c r="BI287" s="4"/>
      <c r="BJ287" s="4"/>
      <c r="BK287" s="4"/>
      <c r="BL287" s="4"/>
      <c r="BM287" s="4"/>
      <c r="BN287" s="4"/>
      <c r="BO287" s="4"/>
      <c r="BP287" s="4"/>
      <c r="BQ287" s="4"/>
      <c r="BR287" s="4"/>
      <c r="BS287" s="4"/>
      <c r="BT287" s="4"/>
      <c r="BU287" s="4"/>
      <c r="BV287" s="4"/>
      <c r="BW287" s="4"/>
      <c r="BX287" s="4"/>
      <c r="BY287" s="4"/>
      <c r="BZ287" s="4"/>
      <c r="CA287" s="4"/>
      <c r="CB287" s="4"/>
      <c r="CC287" s="4"/>
      <c r="CD287" s="4"/>
      <c r="CE287" s="4"/>
      <c r="CF287" s="4"/>
      <c r="CG287" s="4"/>
      <c r="CH287" s="4"/>
      <c r="CI287" s="4"/>
      <c r="CJ287" s="4"/>
      <c r="CK287" s="4"/>
      <c r="CL287" s="4"/>
      <c r="CM287" s="4"/>
      <c r="CN287" s="4"/>
      <c r="CO287" s="4"/>
      <c r="CP287" s="4"/>
      <c r="CQ287" s="4"/>
      <c r="CR287" s="4"/>
      <c r="CS287" s="4"/>
      <c r="CT287" s="4"/>
      <c r="CU287" s="4"/>
      <c r="CV287" s="4"/>
      <c r="CW287" s="4"/>
      <c r="CX287" s="4"/>
      <c r="CY287" s="4"/>
    </row>
    <row r="288" spans="3:103" x14ac:dyDescent="0.3">
      <c r="C288" s="3">
        <v>54</v>
      </c>
      <c r="D288" s="4" t="str">
        <f t="shared" ref="D288:R288" si="69">IF(D58&lt;=1,D58,"")</f>
        <v/>
      </c>
      <c r="E288" s="4" t="str">
        <f t="shared" si="69"/>
        <v/>
      </c>
      <c r="F288" s="4" t="str">
        <f t="shared" si="69"/>
        <v/>
      </c>
      <c r="G288" s="4" t="str">
        <f t="shared" si="69"/>
        <v/>
      </c>
      <c r="H288" s="4" t="str">
        <f t="shared" si="69"/>
        <v/>
      </c>
      <c r="I288" s="4" t="str">
        <f t="shared" si="69"/>
        <v/>
      </c>
      <c r="J288" s="4" t="str">
        <f t="shared" si="69"/>
        <v/>
      </c>
      <c r="K288" s="4">
        <f t="shared" si="69"/>
        <v>0.91855865354369182</v>
      </c>
      <c r="L288" s="4">
        <f t="shared" si="69"/>
        <v>0.81649658092772603</v>
      </c>
      <c r="M288" s="4">
        <f t="shared" si="69"/>
        <v>0.73484692283495345</v>
      </c>
      <c r="N288" s="4">
        <f t="shared" si="69"/>
        <v>0.66804265712268496</v>
      </c>
      <c r="O288" s="4">
        <f t="shared" si="69"/>
        <v>0.61237243569579458</v>
      </c>
      <c r="P288" s="4">
        <f t="shared" si="69"/>
        <v>0.56526686371919499</v>
      </c>
      <c r="Q288" s="4">
        <f t="shared" si="69"/>
        <v>0.52489065916782385</v>
      </c>
      <c r="R288" s="4">
        <f t="shared" si="69"/>
        <v>0.48989794855663565</v>
      </c>
      <c r="S288" s="4"/>
      <c r="T288" s="4"/>
      <c r="U288" s="4"/>
      <c r="V288" s="4"/>
      <c r="W288" s="4"/>
      <c r="X288" s="4"/>
      <c r="Y288" s="4"/>
      <c r="Z288" s="4"/>
      <c r="AA288" s="4"/>
      <c r="AB288" s="4"/>
      <c r="AC288" s="4"/>
      <c r="AD288" s="4"/>
      <c r="AE288" s="4"/>
      <c r="AF288" s="4"/>
      <c r="AG288" s="4"/>
      <c r="AH288" s="4"/>
      <c r="AI288" s="4"/>
      <c r="AJ288" s="4"/>
      <c r="AK288" s="4"/>
      <c r="AL288" s="4"/>
      <c r="AM288" s="4"/>
      <c r="AN288" s="4"/>
      <c r="AO288" s="4"/>
      <c r="AP288" s="4"/>
      <c r="AQ288" s="4"/>
      <c r="AR288" s="4"/>
      <c r="AS288" s="4"/>
      <c r="AT288" s="4"/>
      <c r="AU288" s="4"/>
      <c r="AV288" s="4"/>
      <c r="AW288" s="4"/>
      <c r="AX288" s="4"/>
      <c r="AY288" s="4"/>
      <c r="AZ288" s="4"/>
      <c r="BA288" s="4"/>
      <c r="BB288" s="4"/>
      <c r="BC288" s="4"/>
      <c r="BD288" s="4"/>
      <c r="BE288" s="4"/>
      <c r="BF288" s="4"/>
      <c r="BG288" s="4"/>
      <c r="BH288" s="4"/>
      <c r="BI288" s="4"/>
      <c r="BJ288" s="4"/>
      <c r="BK288" s="4"/>
      <c r="BL288" s="4"/>
      <c r="BM288" s="4"/>
      <c r="BN288" s="4"/>
      <c r="BO288" s="4"/>
      <c r="BP288" s="4"/>
      <c r="BQ288" s="4"/>
      <c r="BR288" s="4"/>
      <c r="BS288" s="4"/>
      <c r="BT288" s="4"/>
      <c r="BU288" s="4"/>
      <c r="BV288" s="4"/>
      <c r="BW288" s="4"/>
      <c r="BX288" s="4"/>
      <c r="BY288" s="4"/>
      <c r="BZ288" s="4"/>
      <c r="CA288" s="4"/>
      <c r="CB288" s="4"/>
      <c r="CC288" s="4"/>
      <c r="CD288" s="4"/>
      <c r="CE288" s="4"/>
      <c r="CF288" s="4"/>
      <c r="CG288" s="4"/>
      <c r="CH288" s="4"/>
      <c r="CI288" s="4"/>
      <c r="CJ288" s="4"/>
      <c r="CK288" s="4"/>
      <c r="CL288" s="4"/>
      <c r="CM288" s="4"/>
      <c r="CN288" s="4"/>
      <c r="CO288" s="4"/>
      <c r="CP288" s="4"/>
      <c r="CQ288" s="4"/>
      <c r="CR288" s="4"/>
      <c r="CS288" s="4"/>
      <c r="CT288" s="4"/>
      <c r="CU288" s="4"/>
      <c r="CV288" s="4"/>
      <c r="CW288" s="4"/>
      <c r="CX288" s="4"/>
      <c r="CY288" s="4"/>
    </row>
    <row r="289" spans="3:103" x14ac:dyDescent="0.3">
      <c r="C289" s="3">
        <v>55</v>
      </c>
      <c r="D289" s="4" t="str">
        <f t="shared" ref="D289:R289" si="70">IF(D59&lt;=1,D59,"")</f>
        <v/>
      </c>
      <c r="E289" s="4" t="str">
        <f t="shared" si="70"/>
        <v/>
      </c>
      <c r="F289" s="4" t="str">
        <f t="shared" si="70"/>
        <v/>
      </c>
      <c r="G289" s="4" t="str">
        <f t="shared" si="70"/>
        <v/>
      </c>
      <c r="H289" s="4" t="str">
        <f t="shared" si="70"/>
        <v/>
      </c>
      <c r="I289" s="4" t="str">
        <f t="shared" si="70"/>
        <v/>
      </c>
      <c r="J289" s="4" t="str">
        <f t="shared" si="70"/>
        <v/>
      </c>
      <c r="K289" s="4">
        <f t="shared" si="70"/>
        <v>0.92702481088695787</v>
      </c>
      <c r="L289" s="4">
        <f t="shared" si="70"/>
        <v>0.82402205412174034</v>
      </c>
      <c r="M289" s="4">
        <f t="shared" si="70"/>
        <v>0.74161984870956632</v>
      </c>
      <c r="N289" s="4">
        <f t="shared" si="70"/>
        <v>0.67419986246324204</v>
      </c>
      <c r="O289" s="4">
        <f t="shared" si="70"/>
        <v>0.61801654059130529</v>
      </c>
      <c r="P289" s="4">
        <f t="shared" si="70"/>
        <v>0.57047680669966638</v>
      </c>
      <c r="Q289" s="4">
        <f t="shared" si="70"/>
        <v>0.52972846336397594</v>
      </c>
      <c r="R289" s="4">
        <f t="shared" si="70"/>
        <v>0.4944132324730442</v>
      </c>
      <c r="S289" s="4"/>
      <c r="T289" s="4"/>
      <c r="U289" s="4"/>
      <c r="V289" s="4"/>
      <c r="W289" s="4"/>
      <c r="X289" s="4"/>
      <c r="Y289" s="4"/>
      <c r="Z289" s="4"/>
      <c r="AA289" s="4"/>
      <c r="AB289" s="4"/>
      <c r="AC289" s="4"/>
      <c r="AD289" s="4"/>
      <c r="AE289" s="4"/>
      <c r="AF289" s="4"/>
      <c r="AG289" s="4"/>
      <c r="AH289" s="4"/>
      <c r="AI289" s="4"/>
      <c r="AJ289" s="4"/>
      <c r="AK289" s="4"/>
      <c r="AL289" s="4"/>
      <c r="AM289" s="4"/>
      <c r="AN289" s="4"/>
      <c r="AO289" s="4"/>
      <c r="AP289" s="4"/>
      <c r="AQ289" s="4"/>
      <c r="AR289" s="4"/>
      <c r="AS289" s="4"/>
      <c r="AT289" s="4"/>
      <c r="AU289" s="4"/>
      <c r="AV289" s="4"/>
      <c r="AW289" s="4"/>
      <c r="AX289" s="4"/>
      <c r="AY289" s="4"/>
      <c r="AZ289" s="4"/>
      <c r="BA289" s="4"/>
      <c r="BB289" s="4"/>
      <c r="BC289" s="4"/>
      <c r="BD289" s="4"/>
      <c r="BE289" s="4"/>
      <c r="BF289" s="4"/>
      <c r="BG289" s="4"/>
      <c r="BH289" s="4"/>
      <c r="BI289" s="4"/>
      <c r="BJ289" s="4"/>
      <c r="BK289" s="4"/>
      <c r="BL289" s="4"/>
      <c r="BM289" s="4"/>
      <c r="BN289" s="4"/>
      <c r="BO289" s="4"/>
      <c r="BP289" s="4"/>
      <c r="BQ289" s="4"/>
      <c r="BR289" s="4"/>
      <c r="BS289" s="4"/>
      <c r="BT289" s="4"/>
      <c r="BU289" s="4"/>
      <c r="BV289" s="4"/>
      <c r="BW289" s="4"/>
      <c r="BX289" s="4"/>
      <c r="BY289" s="4"/>
      <c r="BZ289" s="4"/>
      <c r="CA289" s="4"/>
      <c r="CB289" s="4"/>
      <c r="CC289" s="4"/>
      <c r="CD289" s="4"/>
      <c r="CE289" s="4"/>
      <c r="CF289" s="4"/>
      <c r="CG289" s="4"/>
      <c r="CH289" s="4"/>
      <c r="CI289" s="4"/>
      <c r="CJ289" s="4"/>
      <c r="CK289" s="4"/>
      <c r="CL289" s="4"/>
      <c r="CM289" s="4"/>
      <c r="CN289" s="4"/>
      <c r="CO289" s="4"/>
      <c r="CP289" s="4"/>
      <c r="CQ289" s="4"/>
      <c r="CR289" s="4"/>
      <c r="CS289" s="4"/>
      <c r="CT289" s="4"/>
      <c r="CU289" s="4"/>
      <c r="CV289" s="4"/>
      <c r="CW289" s="4"/>
      <c r="CX289" s="4"/>
      <c r="CY289" s="4"/>
    </row>
    <row r="290" spans="3:103" x14ac:dyDescent="0.3">
      <c r="C290" s="3">
        <v>56</v>
      </c>
      <c r="D290" s="4" t="str">
        <f t="shared" ref="D290:R290" si="71">IF(D60&lt;=1,D60,"")</f>
        <v/>
      </c>
      <c r="E290" s="4" t="str">
        <f t="shared" si="71"/>
        <v/>
      </c>
      <c r="F290" s="4" t="str">
        <f t="shared" si="71"/>
        <v/>
      </c>
      <c r="G290" s="4" t="str">
        <f t="shared" si="71"/>
        <v/>
      </c>
      <c r="H290" s="4" t="str">
        <f t="shared" si="71"/>
        <v/>
      </c>
      <c r="I290" s="4" t="str">
        <f t="shared" si="71"/>
        <v/>
      </c>
      <c r="J290" s="4" t="str">
        <f t="shared" si="71"/>
        <v/>
      </c>
      <c r="K290" s="4">
        <f t="shared" si="71"/>
        <v>0.93541434669348533</v>
      </c>
      <c r="L290" s="4">
        <f t="shared" si="71"/>
        <v>0.8314794192830981</v>
      </c>
      <c r="M290" s="4">
        <f t="shared" si="71"/>
        <v>0.74833147735478822</v>
      </c>
      <c r="N290" s="4">
        <f t="shared" si="71"/>
        <v>0.68030134304980749</v>
      </c>
      <c r="O290" s="4">
        <f t="shared" si="71"/>
        <v>0.62360956446232352</v>
      </c>
      <c r="P290" s="4">
        <f t="shared" si="71"/>
        <v>0.57563959796522179</v>
      </c>
      <c r="Q290" s="4">
        <f t="shared" si="71"/>
        <v>0.53452248382484879</v>
      </c>
      <c r="R290" s="4">
        <f t="shared" si="71"/>
        <v>0.49888765156985887</v>
      </c>
      <c r="S290" s="4"/>
      <c r="T290" s="4"/>
      <c r="U290" s="4"/>
      <c r="V290" s="4"/>
      <c r="W290" s="4"/>
      <c r="X290" s="4"/>
      <c r="Y290" s="4"/>
      <c r="Z290" s="4"/>
      <c r="AA290" s="4"/>
      <c r="AB290" s="4"/>
      <c r="AC290" s="4"/>
      <c r="AD290" s="4"/>
      <c r="AE290" s="4"/>
      <c r="AF290" s="4"/>
      <c r="AG290" s="4"/>
      <c r="AH290" s="4"/>
      <c r="AI290" s="4"/>
      <c r="AJ290" s="4"/>
      <c r="AK290" s="4"/>
      <c r="AL290" s="4"/>
      <c r="AM290" s="4"/>
      <c r="AN290" s="4"/>
      <c r="AO290" s="4"/>
      <c r="AP290" s="4"/>
      <c r="AQ290" s="4"/>
      <c r="AR290" s="4"/>
      <c r="AS290" s="4"/>
      <c r="AT290" s="4"/>
      <c r="AU290" s="4"/>
      <c r="AV290" s="4"/>
      <c r="AW290" s="4"/>
      <c r="AX290" s="4"/>
      <c r="AY290" s="4"/>
      <c r="AZ290" s="4"/>
      <c r="BA290" s="4"/>
      <c r="BB290" s="4"/>
      <c r="BC290" s="4"/>
      <c r="BD290" s="4"/>
      <c r="BE290" s="4"/>
      <c r="BF290" s="4"/>
      <c r="BG290" s="4"/>
      <c r="BH290" s="4"/>
      <c r="BI290" s="4"/>
      <c r="BJ290" s="4"/>
      <c r="BK290" s="4"/>
      <c r="BL290" s="4"/>
      <c r="BM290" s="4"/>
      <c r="BN290" s="4"/>
      <c r="BO290" s="4"/>
      <c r="BP290" s="4"/>
      <c r="BQ290" s="4"/>
      <c r="BR290" s="4"/>
      <c r="BS290" s="4"/>
      <c r="BT290" s="4"/>
      <c r="BU290" s="4"/>
      <c r="BV290" s="4"/>
      <c r="BW290" s="4"/>
      <c r="BX290" s="4"/>
      <c r="BY290" s="4"/>
      <c r="BZ290" s="4"/>
      <c r="CA290" s="4"/>
      <c r="CB290" s="4"/>
      <c r="CC290" s="4"/>
      <c r="CD290" s="4"/>
      <c r="CE290" s="4"/>
      <c r="CF290" s="4"/>
      <c r="CG290" s="4"/>
      <c r="CH290" s="4"/>
      <c r="CI290" s="4"/>
      <c r="CJ290" s="4"/>
      <c r="CK290" s="4"/>
      <c r="CL290" s="4"/>
      <c r="CM290" s="4"/>
      <c r="CN290" s="4"/>
      <c r="CO290" s="4"/>
      <c r="CP290" s="4"/>
      <c r="CQ290" s="4"/>
      <c r="CR290" s="4"/>
      <c r="CS290" s="4"/>
      <c r="CT290" s="4"/>
      <c r="CU290" s="4"/>
      <c r="CV290" s="4"/>
      <c r="CW290" s="4"/>
      <c r="CX290" s="4"/>
      <c r="CY290" s="4"/>
    </row>
    <row r="291" spans="3:103" x14ac:dyDescent="0.3">
      <c r="C291" s="3">
        <v>57</v>
      </c>
      <c r="D291" s="4" t="str">
        <f t="shared" ref="D291:R291" si="72">IF(D61&lt;=1,D61,"")</f>
        <v/>
      </c>
      <c r="E291" s="4" t="str">
        <f t="shared" si="72"/>
        <v/>
      </c>
      <c r="F291" s="4" t="str">
        <f t="shared" si="72"/>
        <v/>
      </c>
      <c r="G291" s="4" t="str">
        <f t="shared" si="72"/>
        <v/>
      </c>
      <c r="H291" s="4" t="str">
        <f t="shared" si="72"/>
        <v/>
      </c>
      <c r="I291" s="4" t="str">
        <f t="shared" si="72"/>
        <v/>
      </c>
      <c r="J291" s="4" t="str">
        <f t="shared" si="72"/>
        <v/>
      </c>
      <c r="K291" s="4">
        <f t="shared" si="72"/>
        <v>0.94372930440884373</v>
      </c>
      <c r="L291" s="4">
        <f t="shared" si="72"/>
        <v>0.83887049280786108</v>
      </c>
      <c r="M291" s="4">
        <f t="shared" si="72"/>
        <v>0.75498344352707503</v>
      </c>
      <c r="N291" s="4">
        <f t="shared" si="72"/>
        <v>0.6863485850246136</v>
      </c>
      <c r="O291" s="4">
        <f t="shared" si="72"/>
        <v>0.62915286960589578</v>
      </c>
      <c r="P291" s="4">
        <f t="shared" si="72"/>
        <v>0.58075649502082693</v>
      </c>
      <c r="Q291" s="4">
        <f t="shared" si="72"/>
        <v>0.53927388823362499</v>
      </c>
      <c r="R291" s="4">
        <f t="shared" si="72"/>
        <v>0.50332229568471665</v>
      </c>
      <c r="S291" s="4"/>
      <c r="T291" s="4"/>
      <c r="U291" s="4"/>
      <c r="V291" s="4"/>
      <c r="W291" s="4"/>
      <c r="X291" s="4"/>
      <c r="Y291" s="4"/>
      <c r="Z291" s="4"/>
      <c r="AA291" s="4"/>
      <c r="AB291" s="4"/>
      <c r="AC291" s="4"/>
      <c r="AD291" s="4"/>
      <c r="AE291" s="4"/>
      <c r="AF291" s="4"/>
      <c r="AG291" s="4"/>
      <c r="AH291" s="4"/>
      <c r="AI291" s="4"/>
      <c r="AJ291" s="4"/>
      <c r="AK291" s="4"/>
      <c r="AL291" s="4"/>
      <c r="AM291" s="4"/>
      <c r="AN291" s="4"/>
      <c r="AO291" s="4"/>
      <c r="AP291" s="4"/>
      <c r="AQ291" s="4"/>
      <c r="AR291" s="4"/>
      <c r="AS291" s="4"/>
      <c r="AT291" s="4"/>
      <c r="AU291" s="4"/>
      <c r="AV291" s="4"/>
      <c r="AW291" s="4"/>
      <c r="AX291" s="4"/>
      <c r="AY291" s="4"/>
      <c r="AZ291" s="4"/>
      <c r="BA291" s="4"/>
      <c r="BB291" s="4"/>
      <c r="BC291" s="4"/>
      <c r="BD291" s="4"/>
      <c r="BE291" s="4"/>
      <c r="BF291" s="4"/>
      <c r="BG291" s="4"/>
      <c r="BH291" s="4"/>
      <c r="BI291" s="4"/>
      <c r="BJ291" s="4"/>
      <c r="BK291" s="4"/>
      <c r="BL291" s="4"/>
      <c r="BM291" s="4"/>
      <c r="BN291" s="4"/>
      <c r="BO291" s="4"/>
      <c r="BP291" s="4"/>
      <c r="BQ291" s="4"/>
      <c r="BR291" s="4"/>
      <c r="BS291" s="4"/>
      <c r="BT291" s="4"/>
      <c r="BU291" s="4"/>
      <c r="BV291" s="4"/>
      <c r="BW291" s="4"/>
      <c r="BX291" s="4"/>
      <c r="BY291" s="4"/>
      <c r="BZ291" s="4"/>
      <c r="CA291" s="4"/>
      <c r="CB291" s="4"/>
      <c r="CC291" s="4"/>
      <c r="CD291" s="4"/>
      <c r="CE291" s="4"/>
      <c r="CF291" s="4"/>
      <c r="CG291" s="4"/>
      <c r="CH291" s="4"/>
      <c r="CI291" s="4"/>
      <c r="CJ291" s="4"/>
      <c r="CK291" s="4"/>
      <c r="CL291" s="4"/>
      <c r="CM291" s="4"/>
      <c r="CN291" s="4"/>
      <c r="CO291" s="4"/>
      <c r="CP291" s="4"/>
      <c r="CQ291" s="4"/>
      <c r="CR291" s="4"/>
      <c r="CS291" s="4"/>
      <c r="CT291" s="4"/>
      <c r="CU291" s="4"/>
      <c r="CV291" s="4"/>
      <c r="CW291" s="4"/>
      <c r="CX291" s="4"/>
      <c r="CY291" s="4"/>
    </row>
    <row r="292" spans="3:103" x14ac:dyDescent="0.3">
      <c r="C292" s="3">
        <v>58</v>
      </c>
      <c r="D292" s="4" t="str">
        <f t="shared" ref="D292:R292" si="73">IF(D62&lt;=1,D62,"")</f>
        <v/>
      </c>
      <c r="E292" s="4" t="str">
        <f t="shared" si="73"/>
        <v/>
      </c>
      <c r="F292" s="4" t="str">
        <f t="shared" si="73"/>
        <v/>
      </c>
      <c r="G292" s="4" t="str">
        <f t="shared" si="73"/>
        <v/>
      </c>
      <c r="H292" s="4" t="str">
        <f t="shared" si="73"/>
        <v/>
      </c>
      <c r="I292" s="4" t="str">
        <f t="shared" si="73"/>
        <v/>
      </c>
      <c r="J292" s="4" t="str">
        <f t="shared" si="73"/>
        <v/>
      </c>
      <c r="K292" s="4">
        <f t="shared" si="73"/>
        <v>0.95197163823298858</v>
      </c>
      <c r="L292" s="4">
        <f t="shared" si="73"/>
        <v>0.84619701176265649</v>
      </c>
      <c r="M292" s="4">
        <f t="shared" si="73"/>
        <v>0.76157731058639089</v>
      </c>
      <c r="N292" s="4">
        <f t="shared" si="73"/>
        <v>0.69234300962399165</v>
      </c>
      <c r="O292" s="4">
        <f t="shared" si="73"/>
        <v>0.63464775882199242</v>
      </c>
      <c r="P292" s="4">
        <f t="shared" si="73"/>
        <v>0.58582870045106994</v>
      </c>
      <c r="Q292" s="4">
        <f t="shared" si="73"/>
        <v>0.54398379327599344</v>
      </c>
      <c r="R292" s="4">
        <f t="shared" si="73"/>
        <v>0.50771820705759396</v>
      </c>
      <c r="S292" s="4"/>
      <c r="T292" s="4"/>
      <c r="U292" s="4"/>
      <c r="V292" s="4"/>
      <c r="W292" s="4"/>
      <c r="X292" s="4"/>
      <c r="Y292" s="4"/>
      <c r="Z292" s="4"/>
      <c r="AA292" s="4"/>
      <c r="AB292" s="4"/>
      <c r="AC292" s="4"/>
      <c r="AD292" s="4"/>
      <c r="AE292" s="4"/>
      <c r="AF292" s="4"/>
      <c r="AG292" s="4"/>
      <c r="AH292" s="4"/>
      <c r="AI292" s="4"/>
      <c r="AJ292" s="4"/>
      <c r="AK292" s="4"/>
      <c r="AL292" s="4"/>
      <c r="AM292" s="4"/>
      <c r="AN292" s="4"/>
      <c r="AO292" s="4"/>
      <c r="AP292" s="4"/>
      <c r="AQ292" s="4"/>
      <c r="AR292" s="4"/>
      <c r="AS292" s="4"/>
      <c r="AT292" s="4"/>
      <c r="AU292" s="4"/>
      <c r="AV292" s="4"/>
      <c r="AW292" s="4"/>
      <c r="AX292" s="4"/>
      <c r="AY292" s="4"/>
      <c r="AZ292" s="4"/>
      <c r="BA292" s="4"/>
      <c r="BB292" s="4"/>
      <c r="BC292" s="4"/>
      <c r="BD292" s="4"/>
      <c r="BE292" s="4"/>
      <c r="BF292" s="4"/>
      <c r="BG292" s="4"/>
      <c r="BH292" s="4"/>
      <c r="BI292" s="4"/>
      <c r="BJ292" s="4"/>
      <c r="BK292" s="4"/>
      <c r="BL292" s="4"/>
      <c r="BM292" s="4"/>
      <c r="BN292" s="4"/>
      <c r="BO292" s="4"/>
      <c r="BP292" s="4"/>
      <c r="BQ292" s="4"/>
      <c r="BR292" s="4"/>
      <c r="BS292" s="4"/>
      <c r="BT292" s="4"/>
      <c r="BU292" s="4"/>
      <c r="BV292" s="4"/>
      <c r="BW292" s="4"/>
      <c r="BX292" s="4"/>
      <c r="BY292" s="4"/>
      <c r="BZ292" s="4"/>
      <c r="CA292" s="4"/>
      <c r="CB292" s="4"/>
      <c r="CC292" s="4"/>
      <c r="CD292" s="4"/>
      <c r="CE292" s="4"/>
      <c r="CF292" s="4"/>
      <c r="CG292" s="4"/>
      <c r="CH292" s="4"/>
      <c r="CI292" s="4"/>
      <c r="CJ292" s="4"/>
      <c r="CK292" s="4"/>
      <c r="CL292" s="4"/>
      <c r="CM292" s="4"/>
      <c r="CN292" s="4"/>
      <c r="CO292" s="4"/>
      <c r="CP292" s="4"/>
      <c r="CQ292" s="4"/>
      <c r="CR292" s="4"/>
      <c r="CS292" s="4"/>
      <c r="CT292" s="4"/>
      <c r="CU292" s="4"/>
      <c r="CV292" s="4"/>
      <c r="CW292" s="4"/>
      <c r="CX292" s="4"/>
      <c r="CY292" s="4"/>
    </row>
    <row r="293" spans="3:103" x14ac:dyDescent="0.3">
      <c r="C293" s="3">
        <v>59</v>
      </c>
      <c r="D293" s="4" t="str">
        <f t="shared" ref="D293:R293" si="74">IF(D63&lt;=1,D63,"")</f>
        <v/>
      </c>
      <c r="E293" s="4" t="str">
        <f t="shared" si="74"/>
        <v/>
      </c>
      <c r="F293" s="4" t="str">
        <f t="shared" si="74"/>
        <v/>
      </c>
      <c r="G293" s="4" t="str">
        <f t="shared" si="74"/>
        <v/>
      </c>
      <c r="H293" s="4" t="str">
        <f t="shared" si="74"/>
        <v/>
      </c>
      <c r="I293" s="4" t="str">
        <f t="shared" si="74"/>
        <v/>
      </c>
      <c r="J293" s="4" t="str">
        <f t="shared" si="74"/>
        <v/>
      </c>
      <c r="K293" s="4">
        <f t="shared" si="74"/>
        <v>0.96014321848357598</v>
      </c>
      <c r="L293" s="4">
        <f t="shared" si="74"/>
        <v>0.85346063865206756</v>
      </c>
      <c r="M293" s="4">
        <f t="shared" si="74"/>
        <v>0.76811457478686074</v>
      </c>
      <c r="N293" s="4">
        <f t="shared" si="74"/>
        <v>0.69828597707896434</v>
      </c>
      <c r="O293" s="4">
        <f t="shared" si="74"/>
        <v>0.64009547898905061</v>
      </c>
      <c r="P293" s="4">
        <f t="shared" si="74"/>
        <v>0.59085736522066212</v>
      </c>
      <c r="Q293" s="4">
        <f t="shared" si="74"/>
        <v>0.54865326770490053</v>
      </c>
      <c r="R293" s="4">
        <f t="shared" si="74"/>
        <v>0.51207638319124049</v>
      </c>
      <c r="S293" s="4"/>
      <c r="T293" s="4"/>
      <c r="U293" s="4"/>
      <c r="V293" s="4"/>
      <c r="W293" s="4"/>
      <c r="X293" s="4"/>
      <c r="Y293" s="4"/>
      <c r="Z293" s="4"/>
      <c r="AA293" s="4"/>
      <c r="AB293" s="4"/>
      <c r="AC293" s="4"/>
      <c r="AD293" s="4"/>
      <c r="AE293" s="4"/>
      <c r="AF293" s="4"/>
      <c r="AG293" s="4"/>
      <c r="AH293" s="4"/>
      <c r="AI293" s="4"/>
      <c r="AJ293" s="4"/>
      <c r="AK293" s="4"/>
      <c r="AL293" s="4"/>
      <c r="AM293" s="4"/>
      <c r="AN293" s="4"/>
      <c r="AO293" s="4"/>
      <c r="AP293" s="4"/>
      <c r="AQ293" s="4"/>
      <c r="AR293" s="4"/>
      <c r="AS293" s="4"/>
      <c r="AT293" s="4"/>
      <c r="AU293" s="4"/>
      <c r="AV293" s="4"/>
      <c r="AW293" s="4"/>
      <c r="AX293" s="4"/>
      <c r="AY293" s="4"/>
      <c r="AZ293" s="4"/>
      <c r="BA293" s="4"/>
      <c r="BB293" s="4"/>
      <c r="BC293" s="4"/>
      <c r="BD293" s="4"/>
      <c r="BE293" s="4"/>
      <c r="BF293" s="4"/>
      <c r="BG293" s="4"/>
      <c r="BH293" s="4"/>
      <c r="BI293" s="4"/>
      <c r="BJ293" s="4"/>
      <c r="BK293" s="4"/>
      <c r="BL293" s="4"/>
      <c r="BM293" s="4"/>
      <c r="BN293" s="4"/>
      <c r="BO293" s="4"/>
      <c r="BP293" s="4"/>
      <c r="BQ293" s="4"/>
      <c r="BR293" s="4"/>
      <c r="BS293" s="4"/>
      <c r="BT293" s="4"/>
      <c r="BU293" s="4"/>
      <c r="BV293" s="4"/>
      <c r="BW293" s="4"/>
      <c r="BX293" s="4"/>
      <c r="BY293" s="4"/>
      <c r="BZ293" s="4"/>
      <c r="CA293" s="4"/>
      <c r="CB293" s="4"/>
      <c r="CC293" s="4"/>
      <c r="CD293" s="4"/>
      <c r="CE293" s="4"/>
      <c r="CF293" s="4"/>
      <c r="CG293" s="4"/>
      <c r="CH293" s="4"/>
      <c r="CI293" s="4"/>
      <c r="CJ293" s="4"/>
      <c r="CK293" s="4"/>
      <c r="CL293" s="4"/>
      <c r="CM293" s="4"/>
      <c r="CN293" s="4"/>
      <c r="CO293" s="4"/>
      <c r="CP293" s="4"/>
      <c r="CQ293" s="4"/>
      <c r="CR293" s="4"/>
      <c r="CS293" s="4"/>
      <c r="CT293" s="4"/>
      <c r="CU293" s="4"/>
      <c r="CV293" s="4"/>
      <c r="CW293" s="4"/>
      <c r="CX293" s="4"/>
      <c r="CY293" s="4"/>
    </row>
    <row r="294" spans="3:103" x14ac:dyDescent="0.3">
      <c r="C294" s="3">
        <v>60</v>
      </c>
      <c r="D294" s="4" t="str">
        <f t="shared" ref="D294:R294" si="75">IF(D64&lt;=1,D64,"")</f>
        <v/>
      </c>
      <c r="E294" s="4" t="str">
        <f t="shared" si="75"/>
        <v/>
      </c>
      <c r="F294" s="4" t="str">
        <f t="shared" si="75"/>
        <v/>
      </c>
      <c r="G294" s="4" t="str">
        <f t="shared" si="75"/>
        <v/>
      </c>
      <c r="H294" s="4" t="str">
        <f t="shared" si="75"/>
        <v/>
      </c>
      <c r="I294" s="4" t="str">
        <f t="shared" si="75"/>
        <v/>
      </c>
      <c r="J294" s="4" t="str">
        <f t="shared" si="75"/>
        <v/>
      </c>
      <c r="K294" s="4">
        <f t="shared" si="75"/>
        <v>0.96824583655185426</v>
      </c>
      <c r="L294" s="4">
        <f t="shared" si="75"/>
        <v>0.86066296582387047</v>
      </c>
      <c r="M294" s="4">
        <f t="shared" si="75"/>
        <v>0.7745966692414834</v>
      </c>
      <c r="N294" s="4">
        <f t="shared" si="75"/>
        <v>0.70417879021953034</v>
      </c>
      <c r="O294" s="4">
        <f t="shared" si="75"/>
        <v>0.6454972243679028</v>
      </c>
      <c r="P294" s="4">
        <f t="shared" si="75"/>
        <v>0.59584359172421797</v>
      </c>
      <c r="Q294" s="4">
        <f t="shared" si="75"/>
        <v>0.55328333517248818</v>
      </c>
      <c r="R294" s="4">
        <f t="shared" si="75"/>
        <v>0.51639777949432231</v>
      </c>
      <c r="S294" s="4"/>
      <c r="T294" s="4"/>
      <c r="U294" s="4"/>
      <c r="V294" s="4"/>
      <c r="W294" s="4"/>
      <c r="X294" s="4"/>
      <c r="Y294" s="4"/>
      <c r="Z294" s="4"/>
      <c r="AA294" s="4"/>
      <c r="AB294" s="4"/>
      <c r="AC294" s="4"/>
      <c r="AD294" s="4"/>
      <c r="AE294" s="4"/>
      <c r="AF294" s="4"/>
      <c r="AG294" s="4"/>
      <c r="AH294" s="4"/>
      <c r="AI294" s="4"/>
      <c r="AJ294" s="4"/>
      <c r="AK294" s="4"/>
      <c r="AL294" s="4"/>
      <c r="AM294" s="4"/>
      <c r="AN294" s="4"/>
      <c r="AO294" s="4"/>
      <c r="AP294" s="4"/>
      <c r="AQ294" s="4"/>
      <c r="AR294" s="4"/>
      <c r="AS294" s="4"/>
      <c r="AT294" s="4"/>
      <c r="AU294" s="4"/>
      <c r="AV294" s="4"/>
      <c r="AW294" s="4"/>
      <c r="AX294" s="4"/>
      <c r="AY294" s="4"/>
      <c r="AZ294" s="4"/>
      <c r="BA294" s="4"/>
      <c r="BB294" s="4"/>
      <c r="BC294" s="4"/>
      <c r="BD294" s="4"/>
      <c r="BE294" s="4"/>
      <c r="BF294" s="4"/>
      <c r="BG294" s="4"/>
      <c r="BH294" s="4"/>
      <c r="BI294" s="4"/>
      <c r="BJ294" s="4"/>
      <c r="BK294" s="4"/>
      <c r="BL294" s="4"/>
      <c r="BM294" s="4"/>
      <c r="BN294" s="4"/>
      <c r="BO294" s="4"/>
      <c r="BP294" s="4"/>
      <c r="BQ294" s="4"/>
      <c r="BR294" s="4"/>
      <c r="BS294" s="4"/>
      <c r="BT294" s="4"/>
      <c r="BU294" s="4"/>
      <c r="BV294" s="4"/>
      <c r="BW294" s="4"/>
      <c r="BX294" s="4"/>
      <c r="BY294" s="4"/>
      <c r="BZ294" s="4"/>
      <c r="CA294" s="4"/>
      <c r="CB294" s="4"/>
      <c r="CC294" s="4"/>
      <c r="CD294" s="4"/>
      <c r="CE294" s="4"/>
      <c r="CF294" s="4"/>
      <c r="CG294" s="4"/>
      <c r="CH294" s="4"/>
      <c r="CI294" s="4"/>
      <c r="CJ294" s="4"/>
      <c r="CK294" s="4"/>
      <c r="CL294" s="4"/>
      <c r="CM294" s="4"/>
      <c r="CN294" s="4"/>
      <c r="CO294" s="4"/>
      <c r="CP294" s="4"/>
      <c r="CQ294" s="4"/>
      <c r="CR294" s="4"/>
      <c r="CS294" s="4"/>
      <c r="CT294" s="4"/>
      <c r="CU294" s="4"/>
      <c r="CV294" s="4"/>
      <c r="CW294" s="4"/>
      <c r="CX294" s="4"/>
      <c r="CY294" s="4"/>
    </row>
    <row r="295" spans="3:103" x14ac:dyDescent="0.3">
      <c r="C295" s="3">
        <v>61</v>
      </c>
      <c r="D295" s="4" t="str">
        <f t="shared" ref="D295:R295" si="76">IF(D65&lt;=1,D65,"")</f>
        <v/>
      </c>
      <c r="E295" s="4" t="str">
        <f t="shared" si="76"/>
        <v/>
      </c>
      <c r="F295" s="4" t="str">
        <f t="shared" si="76"/>
        <v/>
      </c>
      <c r="G295" s="4" t="str">
        <f t="shared" si="76"/>
        <v/>
      </c>
      <c r="H295" s="4" t="str">
        <f t="shared" si="76"/>
        <v/>
      </c>
      <c r="I295" s="4" t="str">
        <f t="shared" si="76"/>
        <v/>
      </c>
      <c r="J295" s="4" t="str">
        <f t="shared" si="76"/>
        <v/>
      </c>
      <c r="K295" s="4">
        <f t="shared" si="76"/>
        <v>0.97628120948833175</v>
      </c>
      <c r="L295" s="4">
        <f t="shared" si="76"/>
        <v>0.86780551954518381</v>
      </c>
      <c r="M295" s="4">
        <f t="shared" si="76"/>
        <v>0.78102496759066542</v>
      </c>
      <c r="N295" s="4">
        <f t="shared" si="76"/>
        <v>0.71002269780969585</v>
      </c>
      <c r="O295" s="4">
        <f t="shared" si="76"/>
        <v>0.65085413965888783</v>
      </c>
      <c r="P295" s="4">
        <f t="shared" si="76"/>
        <v>0.60078843660820413</v>
      </c>
      <c r="Q295" s="4">
        <f t="shared" si="76"/>
        <v>0.55787497685047527</v>
      </c>
      <c r="R295" s="4">
        <f t="shared" si="76"/>
        <v>0.52068331172711024</v>
      </c>
      <c r="S295" s="4"/>
      <c r="T295" s="4"/>
      <c r="U295" s="4"/>
      <c r="V295" s="4"/>
      <c r="W295" s="4"/>
      <c r="X295" s="4"/>
      <c r="Y295" s="4"/>
      <c r="Z295" s="4"/>
      <c r="AA295" s="4"/>
      <c r="AB295" s="4"/>
      <c r="AC295" s="4"/>
      <c r="AD295" s="4"/>
      <c r="AE295" s="4"/>
      <c r="AF295" s="4"/>
      <c r="AG295" s="4"/>
      <c r="AH295" s="4"/>
      <c r="AI295" s="4"/>
      <c r="AJ295" s="4"/>
      <c r="AK295" s="4"/>
      <c r="AL295" s="4"/>
      <c r="AM295" s="4"/>
      <c r="AN295" s="4"/>
      <c r="AO295" s="4"/>
      <c r="AP295" s="4"/>
      <c r="AQ295" s="4"/>
      <c r="AR295" s="4"/>
      <c r="AS295" s="4"/>
      <c r="AT295" s="4"/>
      <c r="AU295" s="4"/>
      <c r="AV295" s="4"/>
      <c r="AW295" s="4"/>
      <c r="AX295" s="4"/>
      <c r="AY295" s="4"/>
      <c r="AZ295" s="4"/>
      <c r="BA295" s="4"/>
      <c r="BB295" s="4"/>
      <c r="BC295" s="4"/>
      <c r="BD295" s="4"/>
      <c r="BE295" s="4"/>
      <c r="BF295" s="4"/>
      <c r="BG295" s="4"/>
      <c r="BH295" s="4"/>
      <c r="BI295" s="4"/>
      <c r="BJ295" s="4"/>
      <c r="BK295" s="4"/>
      <c r="BL295" s="4"/>
      <c r="BM295" s="4"/>
      <c r="BN295" s="4"/>
      <c r="BO295" s="4"/>
      <c r="BP295" s="4"/>
      <c r="BQ295" s="4"/>
      <c r="BR295" s="4"/>
      <c r="BS295" s="4"/>
      <c r="BT295" s="4"/>
      <c r="BU295" s="4"/>
      <c r="BV295" s="4"/>
      <c r="BW295" s="4"/>
      <c r="BX295" s="4"/>
      <c r="BY295" s="4"/>
      <c r="BZ295" s="4"/>
      <c r="CA295" s="4"/>
      <c r="CB295" s="4"/>
      <c r="CC295" s="4"/>
      <c r="CD295" s="4"/>
      <c r="CE295" s="4"/>
      <c r="CF295" s="4"/>
      <c r="CG295" s="4"/>
      <c r="CH295" s="4"/>
      <c r="CI295" s="4"/>
      <c r="CJ295" s="4"/>
      <c r="CK295" s="4"/>
      <c r="CL295" s="4"/>
      <c r="CM295" s="4"/>
      <c r="CN295" s="4"/>
      <c r="CO295" s="4"/>
      <c r="CP295" s="4"/>
      <c r="CQ295" s="4"/>
      <c r="CR295" s="4"/>
      <c r="CS295" s="4"/>
      <c r="CT295" s="4"/>
      <c r="CU295" s="4"/>
      <c r="CV295" s="4"/>
      <c r="CW295" s="4"/>
      <c r="CX295" s="4"/>
      <c r="CY295" s="4"/>
    </row>
    <row r="296" spans="3:103" x14ac:dyDescent="0.3">
      <c r="C296" s="3">
        <v>62</v>
      </c>
      <c r="D296" s="4" t="str">
        <f t="shared" ref="D296:R296" si="77">IF(D66&lt;=1,D66,"")</f>
        <v/>
      </c>
      <c r="E296" s="4" t="str">
        <f t="shared" si="77"/>
        <v/>
      </c>
      <c r="F296" s="4" t="str">
        <f t="shared" si="77"/>
        <v/>
      </c>
      <c r="G296" s="4" t="str">
        <f t="shared" si="77"/>
        <v/>
      </c>
      <c r="H296" s="4" t="str">
        <f t="shared" si="77"/>
        <v/>
      </c>
      <c r="I296" s="4" t="str">
        <f t="shared" si="77"/>
        <v/>
      </c>
      <c r="J296" s="4" t="str">
        <f t="shared" si="77"/>
        <v/>
      </c>
      <c r="K296" s="4">
        <f t="shared" si="77"/>
        <v>0.98425098425147639</v>
      </c>
      <c r="L296" s="4">
        <f t="shared" si="77"/>
        <v>0.87488976377909011</v>
      </c>
      <c r="M296" s="4">
        <f t="shared" si="77"/>
        <v>0.78740078740118113</v>
      </c>
      <c r="N296" s="4">
        <f t="shared" si="77"/>
        <v>0.71581889763743733</v>
      </c>
      <c r="O296" s="4">
        <f t="shared" si="77"/>
        <v>0.65616732283431756</v>
      </c>
      <c r="P296" s="4">
        <f t="shared" si="77"/>
        <v>0.60569291338552389</v>
      </c>
      <c r="Q296" s="4">
        <f t="shared" si="77"/>
        <v>0.56242913385798654</v>
      </c>
      <c r="R296" s="4">
        <f t="shared" si="77"/>
        <v>0.52493385826745409</v>
      </c>
      <c r="S296" s="4"/>
      <c r="T296" s="4"/>
      <c r="U296" s="4"/>
      <c r="V296" s="4"/>
      <c r="W296" s="4"/>
      <c r="X296" s="4"/>
      <c r="Y296" s="4"/>
      <c r="Z296" s="4"/>
      <c r="AA296" s="4"/>
      <c r="AB296" s="4"/>
      <c r="AC296" s="4"/>
      <c r="AD296" s="4"/>
      <c r="AE296" s="4"/>
      <c r="AF296" s="4"/>
      <c r="AG296" s="4"/>
      <c r="AH296" s="4"/>
      <c r="AI296" s="4"/>
      <c r="AJ296" s="4"/>
      <c r="AK296" s="4"/>
      <c r="AL296" s="4"/>
      <c r="AM296" s="4"/>
      <c r="AN296" s="4"/>
      <c r="AO296" s="4"/>
      <c r="AP296" s="4"/>
      <c r="AQ296" s="4"/>
      <c r="AR296" s="4"/>
      <c r="AS296" s="4"/>
      <c r="AT296" s="4"/>
      <c r="AU296" s="4"/>
      <c r="AV296" s="4"/>
      <c r="AW296" s="4"/>
      <c r="AX296" s="4"/>
      <c r="AY296" s="4"/>
      <c r="AZ296" s="4"/>
      <c r="BA296" s="4"/>
      <c r="BB296" s="4"/>
      <c r="BC296" s="4"/>
      <c r="BD296" s="4"/>
      <c r="BE296" s="4"/>
      <c r="BF296" s="4"/>
      <c r="BG296" s="4"/>
      <c r="BH296" s="4"/>
      <c r="BI296" s="4"/>
      <c r="BJ296" s="4"/>
      <c r="BK296" s="4"/>
      <c r="BL296" s="4"/>
      <c r="BM296" s="4"/>
      <c r="BN296" s="4"/>
      <c r="BO296" s="4"/>
      <c r="BP296" s="4"/>
      <c r="BQ296" s="4"/>
      <c r="BR296" s="4"/>
      <c r="BS296" s="4"/>
      <c r="BT296" s="4"/>
      <c r="BU296" s="4"/>
      <c r="BV296" s="4"/>
      <c r="BW296" s="4"/>
      <c r="BX296" s="4"/>
      <c r="BY296" s="4"/>
      <c r="BZ296" s="4"/>
      <c r="CA296" s="4"/>
      <c r="CB296" s="4"/>
      <c r="CC296" s="4"/>
      <c r="CD296" s="4"/>
      <c r="CE296" s="4"/>
      <c r="CF296" s="4"/>
      <c r="CG296" s="4"/>
      <c r="CH296" s="4"/>
      <c r="CI296" s="4"/>
      <c r="CJ296" s="4"/>
      <c r="CK296" s="4"/>
      <c r="CL296" s="4"/>
      <c r="CM296" s="4"/>
      <c r="CN296" s="4"/>
      <c r="CO296" s="4"/>
      <c r="CP296" s="4"/>
      <c r="CQ296" s="4"/>
      <c r="CR296" s="4"/>
      <c r="CS296" s="4"/>
      <c r="CT296" s="4"/>
      <c r="CU296" s="4"/>
      <c r="CV296" s="4"/>
      <c r="CW296" s="4"/>
      <c r="CX296" s="4"/>
      <c r="CY296" s="4"/>
    </row>
    <row r="297" spans="3:103" x14ac:dyDescent="0.3">
      <c r="C297" s="3">
        <v>63</v>
      </c>
      <c r="D297" s="4" t="str">
        <f t="shared" ref="D297:R297" si="78">IF(D67&lt;=1,D67,"")</f>
        <v/>
      </c>
      <c r="E297" s="4" t="str">
        <f t="shared" si="78"/>
        <v/>
      </c>
      <c r="F297" s="4" t="str">
        <f t="shared" si="78"/>
        <v/>
      </c>
      <c r="G297" s="4" t="str">
        <f t="shared" si="78"/>
        <v/>
      </c>
      <c r="H297" s="4" t="str">
        <f t="shared" si="78"/>
        <v/>
      </c>
      <c r="I297" s="4" t="str">
        <f t="shared" si="78"/>
        <v/>
      </c>
      <c r="J297" s="4" t="str">
        <f t="shared" si="78"/>
        <v/>
      </c>
      <c r="K297" s="4">
        <f t="shared" si="78"/>
        <v>0.99215674164922152</v>
      </c>
      <c r="L297" s="4">
        <f t="shared" si="78"/>
        <v>0.88191710368819687</v>
      </c>
      <c r="M297" s="4">
        <f t="shared" si="78"/>
        <v>0.79372539331937719</v>
      </c>
      <c r="N297" s="4">
        <f t="shared" si="78"/>
        <v>0.72156853938125198</v>
      </c>
      <c r="O297" s="4">
        <f t="shared" si="78"/>
        <v>0.66143782776614768</v>
      </c>
      <c r="P297" s="4">
        <f t="shared" si="78"/>
        <v>0.61055799486105944</v>
      </c>
      <c r="Q297" s="4">
        <f t="shared" si="78"/>
        <v>0.56694670951384085</v>
      </c>
      <c r="R297" s="4">
        <f t="shared" si="78"/>
        <v>0.52915026221291817</v>
      </c>
      <c r="S297" s="4"/>
      <c r="T297" s="4"/>
      <c r="U297" s="4"/>
      <c r="V297" s="4"/>
      <c r="W297" s="4"/>
      <c r="X297" s="4"/>
      <c r="Y297" s="4"/>
      <c r="Z297" s="4"/>
      <c r="AA297" s="4"/>
      <c r="AB297" s="4"/>
      <c r="AC297" s="4"/>
      <c r="AD297" s="4"/>
      <c r="AE297" s="4"/>
      <c r="AF297" s="4"/>
      <c r="AG297" s="4"/>
      <c r="AH297" s="4"/>
      <c r="AI297" s="4"/>
      <c r="AJ297" s="4"/>
      <c r="AK297" s="4"/>
      <c r="AL297" s="4"/>
      <c r="AM297" s="4"/>
      <c r="AN297" s="4"/>
      <c r="AO297" s="4"/>
      <c r="AP297" s="4"/>
      <c r="AQ297" s="4"/>
      <c r="AR297" s="4"/>
      <c r="AS297" s="4"/>
      <c r="AT297" s="4"/>
      <c r="AU297" s="4"/>
      <c r="AV297" s="4"/>
      <c r="AW297" s="4"/>
      <c r="AX297" s="4"/>
      <c r="AY297" s="4"/>
      <c r="AZ297" s="4"/>
      <c r="BA297" s="4"/>
      <c r="BB297" s="4"/>
      <c r="BC297" s="4"/>
      <c r="BD297" s="4"/>
      <c r="BE297" s="4"/>
      <c r="BF297" s="4"/>
      <c r="BG297" s="4"/>
      <c r="BH297" s="4"/>
      <c r="BI297" s="4"/>
      <c r="BJ297" s="4"/>
      <c r="BK297" s="4"/>
      <c r="BL297" s="4"/>
      <c r="BM297" s="4"/>
      <c r="BN297" s="4"/>
      <c r="BO297" s="4"/>
      <c r="BP297" s="4"/>
      <c r="BQ297" s="4"/>
      <c r="BR297" s="4"/>
      <c r="BS297" s="4"/>
      <c r="BT297" s="4"/>
      <c r="BU297" s="4"/>
      <c r="BV297" s="4"/>
      <c r="BW297" s="4"/>
      <c r="BX297" s="4"/>
      <c r="BY297" s="4"/>
      <c r="BZ297" s="4"/>
      <c r="CA297" s="4"/>
      <c r="CB297" s="4"/>
      <c r="CC297" s="4"/>
      <c r="CD297" s="4"/>
      <c r="CE297" s="4"/>
      <c r="CF297" s="4"/>
      <c r="CG297" s="4"/>
      <c r="CH297" s="4"/>
      <c r="CI297" s="4"/>
      <c r="CJ297" s="4"/>
      <c r="CK297" s="4"/>
      <c r="CL297" s="4"/>
      <c r="CM297" s="4"/>
      <c r="CN297" s="4"/>
      <c r="CO297" s="4"/>
      <c r="CP297" s="4"/>
      <c r="CQ297" s="4"/>
      <c r="CR297" s="4"/>
      <c r="CS297" s="4"/>
      <c r="CT297" s="4"/>
      <c r="CU297" s="4"/>
      <c r="CV297" s="4"/>
      <c r="CW297" s="4"/>
      <c r="CX297" s="4"/>
      <c r="CY297" s="4"/>
    </row>
    <row r="298" spans="3:103" x14ac:dyDescent="0.3">
      <c r="C298" s="3">
        <v>64</v>
      </c>
      <c r="D298" s="4" t="str">
        <f t="shared" ref="D298:R298" si="79">IF(D68&lt;=1,D68,"")</f>
        <v/>
      </c>
      <c r="E298" s="4" t="str">
        <f t="shared" si="79"/>
        <v/>
      </c>
      <c r="F298" s="4" t="str">
        <f t="shared" si="79"/>
        <v/>
      </c>
      <c r="G298" s="4" t="str">
        <f t="shared" si="79"/>
        <v/>
      </c>
      <c r="H298" s="4" t="str">
        <f t="shared" si="79"/>
        <v/>
      </c>
      <c r="I298" s="4" t="str">
        <f t="shared" si="79"/>
        <v/>
      </c>
      <c r="J298" s="4" t="str">
        <f t="shared" si="79"/>
        <v/>
      </c>
      <c r="K298" s="4">
        <f t="shared" si="79"/>
        <v>1</v>
      </c>
      <c r="L298" s="4">
        <f t="shared" si="79"/>
        <v>0.88888888888888884</v>
      </c>
      <c r="M298" s="4">
        <f t="shared" si="79"/>
        <v>0.8</v>
      </c>
      <c r="N298" s="4">
        <f t="shared" si="79"/>
        <v>0.72727272727272729</v>
      </c>
      <c r="O298" s="4">
        <f t="shared" si="79"/>
        <v>0.66666666666666663</v>
      </c>
      <c r="P298" s="4">
        <f t="shared" si="79"/>
        <v>0.61538461538461542</v>
      </c>
      <c r="Q298" s="4">
        <f t="shared" si="79"/>
        <v>0.5714285714285714</v>
      </c>
      <c r="R298" s="4">
        <f t="shared" si="79"/>
        <v>0.53333333333333333</v>
      </c>
      <c r="S298" s="4"/>
      <c r="T298" s="4"/>
      <c r="U298" s="4"/>
      <c r="V298" s="4"/>
      <c r="W298" s="4"/>
      <c r="X298" s="4"/>
      <c r="Y298" s="4"/>
      <c r="Z298" s="4"/>
      <c r="AA298" s="4"/>
      <c r="AB298" s="4"/>
      <c r="AC298" s="4"/>
      <c r="AD298" s="4"/>
      <c r="AE298" s="4"/>
      <c r="AF298" s="4"/>
      <c r="AG298" s="4"/>
      <c r="AH298" s="4"/>
      <c r="AI298" s="4"/>
      <c r="AJ298" s="4"/>
      <c r="AK298" s="4"/>
      <c r="AL298" s="4"/>
      <c r="AM298" s="4"/>
      <c r="AN298" s="4"/>
      <c r="AO298" s="4"/>
      <c r="AP298" s="4"/>
      <c r="AQ298" s="4"/>
      <c r="AR298" s="4"/>
      <c r="AS298" s="4"/>
      <c r="AT298" s="4"/>
      <c r="AU298" s="4"/>
      <c r="AV298" s="4"/>
      <c r="AW298" s="4"/>
      <c r="AX298" s="4"/>
      <c r="AY298" s="4"/>
      <c r="AZ298" s="4"/>
      <c r="BA298" s="4"/>
      <c r="BB298" s="4"/>
      <c r="BC298" s="4"/>
      <c r="BD298" s="4"/>
      <c r="BE298" s="4"/>
      <c r="BF298" s="4"/>
      <c r="BG298" s="4"/>
      <c r="BH298" s="4"/>
      <c r="BI298" s="4"/>
      <c r="BJ298" s="4"/>
      <c r="BK298" s="4"/>
      <c r="BL298" s="4"/>
      <c r="BM298" s="4"/>
      <c r="BN298" s="4"/>
      <c r="BO298" s="4"/>
      <c r="BP298" s="4"/>
      <c r="BQ298" s="4"/>
      <c r="BR298" s="4"/>
      <c r="BS298" s="4"/>
      <c r="BT298" s="4"/>
      <c r="BU298" s="4"/>
      <c r="BV298" s="4"/>
      <c r="BW298" s="4"/>
      <c r="BX298" s="4"/>
      <c r="BY298" s="4"/>
      <c r="BZ298" s="4"/>
      <c r="CA298" s="4"/>
      <c r="CB298" s="4"/>
      <c r="CC298" s="4"/>
      <c r="CD298" s="4"/>
      <c r="CE298" s="4"/>
      <c r="CF298" s="4"/>
      <c r="CG298" s="4"/>
      <c r="CH298" s="4"/>
      <c r="CI298" s="4"/>
      <c r="CJ298" s="4"/>
      <c r="CK298" s="4"/>
      <c r="CL298" s="4"/>
      <c r="CM298" s="4"/>
      <c r="CN298" s="4"/>
      <c r="CO298" s="4"/>
      <c r="CP298" s="4"/>
      <c r="CQ298" s="4"/>
      <c r="CR298" s="4"/>
      <c r="CS298" s="4"/>
      <c r="CT298" s="4"/>
      <c r="CU298" s="4"/>
      <c r="CV298" s="4"/>
      <c r="CW298" s="4"/>
      <c r="CX298" s="4"/>
      <c r="CY298" s="4"/>
    </row>
    <row r="299" spans="3:103" x14ac:dyDescent="0.3">
      <c r="C299" s="3">
        <v>65</v>
      </c>
      <c r="D299" s="4" t="str">
        <f t="shared" ref="D299:R299" si="80">IF(D69&lt;=1,D69,"")</f>
        <v/>
      </c>
      <c r="E299" s="4" t="str">
        <f t="shared" si="80"/>
        <v/>
      </c>
      <c r="F299" s="4" t="str">
        <f t="shared" si="80"/>
        <v/>
      </c>
      <c r="G299" s="4" t="str">
        <f t="shared" si="80"/>
        <v/>
      </c>
      <c r="H299" s="4" t="str">
        <f t="shared" si="80"/>
        <v/>
      </c>
      <c r="I299" s="4" t="str">
        <f t="shared" si="80"/>
        <v/>
      </c>
      <c r="J299" s="4" t="str">
        <f t="shared" si="80"/>
        <v/>
      </c>
      <c r="K299" s="4" t="str">
        <f t="shared" si="80"/>
        <v/>
      </c>
      <c r="L299" s="4">
        <f t="shared" si="80"/>
        <v>0.89580641647761661</v>
      </c>
      <c r="M299" s="4">
        <f t="shared" si="80"/>
        <v>0.80622577482985491</v>
      </c>
      <c r="N299" s="4">
        <f t="shared" si="80"/>
        <v>0.73293252257259534</v>
      </c>
      <c r="O299" s="4">
        <f t="shared" si="80"/>
        <v>0.67185481235821243</v>
      </c>
      <c r="P299" s="4">
        <f t="shared" si="80"/>
        <v>0.6201736729460422</v>
      </c>
      <c r="Q299" s="4">
        <f t="shared" si="80"/>
        <v>0.57587555344989638</v>
      </c>
      <c r="R299" s="4">
        <f t="shared" si="80"/>
        <v>0.53748384988656994</v>
      </c>
      <c r="S299" s="4"/>
      <c r="T299" s="4"/>
      <c r="U299" s="4"/>
      <c r="V299" s="4"/>
      <c r="W299" s="4"/>
      <c r="X299" s="4"/>
      <c r="Y299" s="4"/>
      <c r="Z299" s="4"/>
      <c r="AA299" s="4"/>
      <c r="AB299" s="4"/>
      <c r="AC299" s="4"/>
      <c r="AD299" s="4"/>
      <c r="AE299" s="4"/>
      <c r="AF299" s="4"/>
      <c r="AG299" s="4"/>
      <c r="AH299" s="4"/>
      <c r="AI299" s="4"/>
      <c r="AJ299" s="4"/>
      <c r="AK299" s="4"/>
      <c r="AL299" s="4"/>
      <c r="AM299" s="4"/>
      <c r="AN299" s="4"/>
      <c r="AO299" s="4"/>
      <c r="AP299" s="4"/>
      <c r="AQ299" s="4"/>
      <c r="AR299" s="4"/>
      <c r="AS299" s="4"/>
      <c r="AT299" s="4"/>
      <c r="AU299" s="4"/>
      <c r="AV299" s="4"/>
      <c r="AW299" s="4"/>
      <c r="AX299" s="4"/>
      <c r="AY299" s="4"/>
      <c r="AZ299" s="4"/>
      <c r="BA299" s="4"/>
      <c r="BB299" s="4"/>
      <c r="BC299" s="4"/>
      <c r="BD299" s="4"/>
      <c r="BE299" s="4"/>
      <c r="BF299" s="4"/>
      <c r="BG299" s="4"/>
      <c r="BH299" s="4"/>
      <c r="BI299" s="4"/>
      <c r="BJ299" s="4"/>
      <c r="BK299" s="4"/>
      <c r="BL299" s="4"/>
      <c r="BM299" s="4"/>
      <c r="BN299" s="4"/>
      <c r="BO299" s="4"/>
      <c r="BP299" s="4"/>
      <c r="BQ299" s="4"/>
      <c r="BR299" s="4"/>
      <c r="BS299" s="4"/>
      <c r="BT299" s="4"/>
      <c r="BU299" s="4"/>
      <c r="BV299" s="4"/>
      <c r="BW299" s="4"/>
      <c r="BX299" s="4"/>
      <c r="BY299" s="4"/>
      <c r="BZ299" s="4"/>
      <c r="CA299" s="4"/>
      <c r="CB299" s="4"/>
      <c r="CC299" s="4"/>
      <c r="CD299" s="4"/>
      <c r="CE299" s="4"/>
      <c r="CF299" s="4"/>
      <c r="CG299" s="4"/>
      <c r="CH299" s="4"/>
      <c r="CI299" s="4"/>
      <c r="CJ299" s="4"/>
      <c r="CK299" s="4"/>
      <c r="CL299" s="4"/>
      <c r="CM299" s="4"/>
      <c r="CN299" s="4"/>
      <c r="CO299" s="4"/>
      <c r="CP299" s="4"/>
      <c r="CQ299" s="4"/>
      <c r="CR299" s="4"/>
      <c r="CS299" s="4"/>
      <c r="CT299" s="4"/>
      <c r="CU299" s="4"/>
      <c r="CV299" s="4"/>
      <c r="CW299" s="4"/>
      <c r="CX299" s="4"/>
      <c r="CY299" s="4"/>
    </row>
    <row r="300" spans="3:103" x14ac:dyDescent="0.3">
      <c r="C300" s="3">
        <v>66</v>
      </c>
      <c r="D300" s="4" t="str">
        <f t="shared" ref="D300:R300" si="81">IF(D70&lt;=1,D70,"")</f>
        <v/>
      </c>
      <c r="E300" s="4" t="str">
        <f t="shared" si="81"/>
        <v/>
      </c>
      <c r="F300" s="4" t="str">
        <f t="shared" si="81"/>
        <v/>
      </c>
      <c r="G300" s="4" t="str">
        <f t="shared" si="81"/>
        <v/>
      </c>
      <c r="H300" s="4" t="str">
        <f t="shared" si="81"/>
        <v/>
      </c>
      <c r="I300" s="4" t="str">
        <f t="shared" si="81"/>
        <v/>
      </c>
      <c r="J300" s="4" t="str">
        <f t="shared" si="81"/>
        <v/>
      </c>
      <c r="K300" s="4" t="str">
        <f t="shared" si="81"/>
        <v/>
      </c>
      <c r="L300" s="4">
        <f t="shared" si="81"/>
        <v>0.9026709338484401</v>
      </c>
      <c r="M300" s="4">
        <f t="shared" si="81"/>
        <v>0.81240384046359604</v>
      </c>
      <c r="N300" s="4">
        <f t="shared" si="81"/>
        <v>0.7385489458759964</v>
      </c>
      <c r="O300" s="4">
        <f t="shared" si="81"/>
        <v>0.67700320038633011</v>
      </c>
      <c r="P300" s="4">
        <f t="shared" si="81"/>
        <v>0.62492603112584311</v>
      </c>
      <c r="Q300" s="4">
        <f t="shared" si="81"/>
        <v>0.58028845747399715</v>
      </c>
      <c r="R300" s="4">
        <f t="shared" si="81"/>
        <v>0.54160256030906406</v>
      </c>
      <c r="S300" s="4"/>
      <c r="T300" s="4"/>
      <c r="U300" s="4"/>
      <c r="V300" s="4"/>
      <c r="W300" s="4"/>
      <c r="X300" s="4"/>
      <c r="Y300" s="4"/>
      <c r="Z300" s="4"/>
      <c r="AA300" s="4"/>
      <c r="AB300" s="4"/>
      <c r="AC300" s="4"/>
      <c r="AD300" s="4"/>
      <c r="AE300" s="4"/>
      <c r="AF300" s="4"/>
      <c r="AG300" s="4"/>
      <c r="AH300" s="4"/>
      <c r="AI300" s="4"/>
      <c r="AJ300" s="4"/>
      <c r="AK300" s="4"/>
      <c r="AL300" s="4"/>
      <c r="AM300" s="4"/>
      <c r="AN300" s="4"/>
      <c r="AO300" s="4"/>
      <c r="AP300" s="4"/>
      <c r="AQ300" s="4"/>
      <c r="AR300" s="4"/>
      <c r="AS300" s="4"/>
      <c r="AT300" s="4"/>
      <c r="AU300" s="4"/>
      <c r="AV300" s="4"/>
      <c r="AW300" s="4"/>
      <c r="AX300" s="4"/>
      <c r="AY300" s="4"/>
      <c r="AZ300" s="4"/>
      <c r="BA300" s="4"/>
      <c r="BB300" s="4"/>
      <c r="BC300" s="4"/>
      <c r="BD300" s="4"/>
      <c r="BE300" s="4"/>
      <c r="BF300" s="4"/>
      <c r="BG300" s="4"/>
      <c r="BH300" s="4"/>
      <c r="BI300" s="4"/>
      <c r="BJ300" s="4"/>
      <c r="BK300" s="4"/>
      <c r="BL300" s="4"/>
      <c r="BM300" s="4"/>
      <c r="BN300" s="4"/>
      <c r="BO300" s="4"/>
      <c r="BP300" s="4"/>
      <c r="BQ300" s="4"/>
      <c r="BR300" s="4"/>
      <c r="BS300" s="4"/>
      <c r="BT300" s="4"/>
      <c r="BU300" s="4"/>
      <c r="BV300" s="4"/>
      <c r="BW300" s="4"/>
      <c r="BX300" s="4"/>
      <c r="BY300" s="4"/>
      <c r="BZ300" s="4"/>
      <c r="CA300" s="4"/>
      <c r="CB300" s="4"/>
      <c r="CC300" s="4"/>
      <c r="CD300" s="4"/>
      <c r="CE300" s="4"/>
      <c r="CF300" s="4"/>
      <c r="CG300" s="4"/>
      <c r="CH300" s="4"/>
      <c r="CI300" s="4"/>
      <c r="CJ300" s="4"/>
      <c r="CK300" s="4"/>
      <c r="CL300" s="4"/>
      <c r="CM300" s="4"/>
      <c r="CN300" s="4"/>
      <c r="CO300" s="4"/>
      <c r="CP300" s="4"/>
      <c r="CQ300" s="4"/>
      <c r="CR300" s="4"/>
      <c r="CS300" s="4"/>
      <c r="CT300" s="4"/>
      <c r="CU300" s="4"/>
      <c r="CV300" s="4"/>
      <c r="CW300" s="4"/>
      <c r="CX300" s="4"/>
      <c r="CY300" s="4"/>
    </row>
    <row r="301" spans="3:103" x14ac:dyDescent="0.3">
      <c r="C301" s="3">
        <v>67</v>
      </c>
      <c r="D301" s="4" t="str">
        <f t="shared" ref="D301:R301" si="82">IF(D71&lt;=1,D71,"")</f>
        <v/>
      </c>
      <c r="E301" s="4" t="str">
        <f t="shared" si="82"/>
        <v/>
      </c>
      <c r="F301" s="4" t="str">
        <f t="shared" si="82"/>
        <v/>
      </c>
      <c r="G301" s="4" t="str">
        <f t="shared" si="82"/>
        <v/>
      </c>
      <c r="H301" s="4" t="str">
        <f t="shared" si="82"/>
        <v/>
      </c>
      <c r="I301" s="4" t="str">
        <f t="shared" si="82"/>
        <v/>
      </c>
      <c r="J301" s="4" t="str">
        <f t="shared" si="82"/>
        <v/>
      </c>
      <c r="K301" s="4" t="str">
        <f t="shared" si="82"/>
        <v/>
      </c>
      <c r="L301" s="4">
        <f t="shared" si="82"/>
        <v>0.90948364131916115</v>
      </c>
      <c r="M301" s="4">
        <f t="shared" si="82"/>
        <v>0.81853527718724506</v>
      </c>
      <c r="N301" s="4">
        <f t="shared" si="82"/>
        <v>0.7441229792611318</v>
      </c>
      <c r="O301" s="4">
        <f t="shared" si="82"/>
        <v>0.68211273098937086</v>
      </c>
      <c r="P301" s="4">
        <f t="shared" si="82"/>
        <v>0.62964252091326545</v>
      </c>
      <c r="Q301" s="4">
        <f t="shared" si="82"/>
        <v>0.58466805513374642</v>
      </c>
      <c r="R301" s="4">
        <f t="shared" si="82"/>
        <v>0.54569018479149667</v>
      </c>
      <c r="S301" s="4"/>
      <c r="T301" s="4"/>
      <c r="U301" s="4"/>
      <c r="V301" s="4"/>
      <c r="W301" s="4"/>
      <c r="X301" s="4"/>
      <c r="Y301" s="4"/>
      <c r="Z301" s="4"/>
      <c r="AA301" s="4"/>
      <c r="AB301" s="4"/>
      <c r="AC301" s="4"/>
      <c r="AD301" s="4"/>
      <c r="AE301" s="4"/>
      <c r="AF301" s="4"/>
      <c r="AG301" s="4"/>
      <c r="AH301" s="4"/>
      <c r="AI301" s="4"/>
      <c r="AJ301" s="4"/>
      <c r="AK301" s="4"/>
      <c r="AL301" s="4"/>
      <c r="AM301" s="4"/>
      <c r="AN301" s="4"/>
      <c r="AO301" s="4"/>
      <c r="AP301" s="4"/>
      <c r="AQ301" s="4"/>
      <c r="AR301" s="4"/>
      <c r="AS301" s="4"/>
      <c r="AT301" s="4"/>
      <c r="AU301" s="4"/>
      <c r="AV301" s="4"/>
      <c r="AW301" s="4"/>
      <c r="AX301" s="4"/>
      <c r="AY301" s="4"/>
      <c r="AZ301" s="4"/>
      <c r="BA301" s="4"/>
      <c r="BB301" s="4"/>
      <c r="BC301" s="4"/>
      <c r="BD301" s="4"/>
      <c r="BE301" s="4"/>
      <c r="BF301" s="4"/>
      <c r="BG301" s="4"/>
      <c r="BH301" s="4"/>
      <c r="BI301" s="4"/>
      <c r="BJ301" s="4"/>
      <c r="BK301" s="4"/>
      <c r="BL301" s="4"/>
      <c r="BM301" s="4"/>
      <c r="BN301" s="4"/>
      <c r="BO301" s="4"/>
      <c r="BP301" s="4"/>
      <c r="BQ301" s="4"/>
      <c r="BR301" s="4"/>
      <c r="BS301" s="4"/>
      <c r="BT301" s="4"/>
      <c r="BU301" s="4"/>
      <c r="BV301" s="4"/>
      <c r="BW301" s="4"/>
      <c r="BX301" s="4"/>
      <c r="BY301" s="4"/>
      <c r="BZ301" s="4"/>
      <c r="CA301" s="4"/>
      <c r="CB301" s="4"/>
      <c r="CC301" s="4"/>
      <c r="CD301" s="4"/>
      <c r="CE301" s="4"/>
      <c r="CF301" s="4"/>
      <c r="CG301" s="4"/>
      <c r="CH301" s="4"/>
      <c r="CI301" s="4"/>
      <c r="CJ301" s="4"/>
      <c r="CK301" s="4"/>
      <c r="CL301" s="4"/>
      <c r="CM301" s="4"/>
      <c r="CN301" s="4"/>
      <c r="CO301" s="4"/>
      <c r="CP301" s="4"/>
      <c r="CQ301" s="4"/>
      <c r="CR301" s="4"/>
      <c r="CS301" s="4"/>
      <c r="CT301" s="4"/>
      <c r="CU301" s="4"/>
      <c r="CV301" s="4"/>
      <c r="CW301" s="4"/>
      <c r="CX301" s="4"/>
      <c r="CY301" s="4"/>
    </row>
    <row r="302" spans="3:103" x14ac:dyDescent="0.3">
      <c r="C302" s="3">
        <v>68</v>
      </c>
      <c r="D302" s="4" t="str">
        <f t="shared" ref="D302:R302" si="83">IF(D72&lt;=1,D72,"")</f>
        <v/>
      </c>
      <c r="E302" s="4" t="str">
        <f t="shared" si="83"/>
        <v/>
      </c>
      <c r="F302" s="4" t="str">
        <f t="shared" si="83"/>
        <v/>
      </c>
      <c r="G302" s="4" t="str">
        <f t="shared" si="83"/>
        <v/>
      </c>
      <c r="H302" s="4" t="str">
        <f t="shared" si="83"/>
        <v/>
      </c>
      <c r="I302" s="4" t="str">
        <f t="shared" si="83"/>
        <v/>
      </c>
      <c r="J302" s="4" t="str">
        <f t="shared" si="83"/>
        <v/>
      </c>
      <c r="K302" s="4" t="str">
        <f t="shared" si="83"/>
        <v/>
      </c>
      <c r="L302" s="4">
        <f t="shared" si="83"/>
        <v>0.91624569458170235</v>
      </c>
      <c r="M302" s="4">
        <f t="shared" si="83"/>
        <v>0.82462112512353214</v>
      </c>
      <c r="N302" s="4">
        <f t="shared" si="83"/>
        <v>0.74965556829412006</v>
      </c>
      <c r="O302" s="4">
        <f t="shared" si="83"/>
        <v>0.68718427093627676</v>
      </c>
      <c r="P302" s="4">
        <f t="shared" si="83"/>
        <v>0.63432394240271706</v>
      </c>
      <c r="Q302" s="4">
        <f t="shared" si="83"/>
        <v>0.58901508937395153</v>
      </c>
      <c r="R302" s="4">
        <f t="shared" si="83"/>
        <v>0.54974741674902139</v>
      </c>
      <c r="S302" s="4"/>
      <c r="T302" s="4"/>
      <c r="U302" s="4"/>
      <c r="V302" s="4"/>
      <c r="W302" s="4"/>
      <c r="X302" s="4"/>
      <c r="Y302" s="4"/>
      <c r="Z302" s="4"/>
      <c r="AA302" s="4"/>
      <c r="AB302" s="4"/>
      <c r="AC302" s="4"/>
      <c r="AD302" s="4"/>
      <c r="AE302" s="4"/>
      <c r="AF302" s="4"/>
      <c r="AG302" s="4"/>
      <c r="AH302" s="4"/>
      <c r="AI302" s="4"/>
      <c r="AJ302" s="4"/>
      <c r="AK302" s="4"/>
      <c r="AL302" s="4"/>
      <c r="AM302" s="4"/>
      <c r="AN302" s="4"/>
      <c r="AO302" s="4"/>
      <c r="AP302" s="4"/>
      <c r="AQ302" s="4"/>
      <c r="AR302" s="4"/>
      <c r="AS302" s="4"/>
      <c r="AT302" s="4"/>
      <c r="AU302" s="4"/>
      <c r="AV302" s="4"/>
      <c r="AW302" s="4"/>
      <c r="AX302" s="4"/>
      <c r="AY302" s="4"/>
      <c r="AZ302" s="4"/>
      <c r="BA302" s="4"/>
      <c r="BB302" s="4"/>
      <c r="BC302" s="4"/>
      <c r="BD302" s="4"/>
      <c r="BE302" s="4"/>
      <c r="BF302" s="4"/>
      <c r="BG302" s="4"/>
      <c r="BH302" s="4"/>
      <c r="BI302" s="4"/>
      <c r="BJ302" s="4"/>
      <c r="BK302" s="4"/>
      <c r="BL302" s="4"/>
      <c r="BM302" s="4"/>
      <c r="BN302" s="4"/>
      <c r="BO302" s="4"/>
      <c r="BP302" s="4"/>
      <c r="BQ302" s="4"/>
      <c r="BR302" s="4"/>
      <c r="BS302" s="4"/>
      <c r="BT302" s="4"/>
      <c r="BU302" s="4"/>
      <c r="BV302" s="4"/>
      <c r="BW302" s="4"/>
      <c r="BX302" s="4"/>
      <c r="BY302" s="4"/>
      <c r="BZ302" s="4"/>
      <c r="CA302" s="4"/>
      <c r="CB302" s="4"/>
      <c r="CC302" s="4"/>
      <c r="CD302" s="4"/>
      <c r="CE302" s="4"/>
      <c r="CF302" s="4"/>
      <c r="CG302" s="4"/>
      <c r="CH302" s="4"/>
      <c r="CI302" s="4"/>
      <c r="CJ302" s="4"/>
      <c r="CK302" s="4"/>
      <c r="CL302" s="4"/>
      <c r="CM302" s="4"/>
      <c r="CN302" s="4"/>
      <c r="CO302" s="4"/>
      <c r="CP302" s="4"/>
      <c r="CQ302" s="4"/>
      <c r="CR302" s="4"/>
      <c r="CS302" s="4"/>
      <c r="CT302" s="4"/>
      <c r="CU302" s="4"/>
      <c r="CV302" s="4"/>
      <c r="CW302" s="4"/>
      <c r="CX302" s="4"/>
      <c r="CY302" s="4"/>
    </row>
    <row r="303" spans="3:103" x14ac:dyDescent="0.3">
      <c r="C303" s="3">
        <v>69</v>
      </c>
      <c r="D303" s="4" t="str">
        <f t="shared" ref="D303:R303" si="84">IF(D73&lt;=1,D73,"")</f>
        <v/>
      </c>
      <c r="E303" s="4" t="str">
        <f t="shared" si="84"/>
        <v/>
      </c>
      <c r="F303" s="4" t="str">
        <f t="shared" si="84"/>
        <v/>
      </c>
      <c r="G303" s="4" t="str">
        <f t="shared" si="84"/>
        <v/>
      </c>
      <c r="H303" s="4" t="str">
        <f t="shared" si="84"/>
        <v/>
      </c>
      <c r="I303" s="4" t="str">
        <f t="shared" si="84"/>
        <v/>
      </c>
      <c r="J303" s="4" t="str">
        <f t="shared" si="84"/>
        <v/>
      </c>
      <c r="K303" s="4" t="str">
        <f t="shared" si="84"/>
        <v/>
      </c>
      <c r="L303" s="4">
        <f t="shared" si="84"/>
        <v>0.92295820699089726</v>
      </c>
      <c r="M303" s="4">
        <f t="shared" si="84"/>
        <v>0.83066238629180744</v>
      </c>
      <c r="N303" s="4">
        <f t="shared" si="84"/>
        <v>0.75514762390164314</v>
      </c>
      <c r="O303" s="4">
        <f t="shared" si="84"/>
        <v>0.69221865524317294</v>
      </c>
      <c r="P303" s="4">
        <f t="shared" si="84"/>
        <v>0.63897106637831347</v>
      </c>
      <c r="Q303" s="4">
        <f t="shared" si="84"/>
        <v>0.59333027592271959</v>
      </c>
      <c r="R303" s="4">
        <f t="shared" si="84"/>
        <v>0.55377492419453833</v>
      </c>
      <c r="S303" s="4"/>
      <c r="T303" s="4"/>
      <c r="U303" s="4"/>
      <c r="V303" s="4"/>
      <c r="W303" s="4"/>
      <c r="X303" s="4"/>
      <c r="Y303" s="4"/>
      <c r="Z303" s="4"/>
      <c r="AA303" s="4"/>
      <c r="AB303" s="4"/>
      <c r="AC303" s="4"/>
      <c r="AD303" s="4"/>
      <c r="AE303" s="4"/>
      <c r="AF303" s="4"/>
      <c r="AG303" s="4"/>
      <c r="AH303" s="4"/>
      <c r="AI303" s="4"/>
      <c r="AJ303" s="4"/>
      <c r="AK303" s="4"/>
      <c r="AL303" s="4"/>
      <c r="AM303" s="4"/>
      <c r="AN303" s="4"/>
      <c r="AO303" s="4"/>
      <c r="AP303" s="4"/>
      <c r="AQ303" s="4"/>
      <c r="AR303" s="4"/>
      <c r="AS303" s="4"/>
      <c r="AT303" s="4"/>
      <c r="AU303" s="4"/>
      <c r="AV303" s="4"/>
      <c r="AW303" s="4"/>
      <c r="AX303" s="4"/>
      <c r="AY303" s="4"/>
      <c r="AZ303" s="4"/>
      <c r="BA303" s="4"/>
      <c r="BB303" s="4"/>
      <c r="BC303" s="4"/>
      <c r="BD303" s="4"/>
      <c r="BE303" s="4"/>
      <c r="BF303" s="4"/>
      <c r="BG303" s="4"/>
      <c r="BH303" s="4"/>
      <c r="BI303" s="4"/>
      <c r="BJ303" s="4"/>
      <c r="BK303" s="4"/>
      <c r="BL303" s="4"/>
      <c r="BM303" s="4"/>
      <c r="BN303" s="4"/>
      <c r="BO303" s="4"/>
      <c r="BP303" s="4"/>
      <c r="BQ303" s="4"/>
      <c r="BR303" s="4"/>
      <c r="BS303" s="4"/>
      <c r="BT303" s="4"/>
      <c r="BU303" s="4"/>
      <c r="BV303" s="4"/>
      <c r="BW303" s="4"/>
      <c r="BX303" s="4"/>
      <c r="BY303" s="4"/>
      <c r="BZ303" s="4"/>
      <c r="CA303" s="4"/>
      <c r="CB303" s="4"/>
      <c r="CC303" s="4"/>
      <c r="CD303" s="4"/>
      <c r="CE303" s="4"/>
      <c r="CF303" s="4"/>
      <c r="CG303" s="4"/>
      <c r="CH303" s="4"/>
      <c r="CI303" s="4"/>
      <c r="CJ303" s="4"/>
      <c r="CK303" s="4"/>
      <c r="CL303" s="4"/>
      <c r="CM303" s="4"/>
      <c r="CN303" s="4"/>
      <c r="CO303" s="4"/>
      <c r="CP303" s="4"/>
      <c r="CQ303" s="4"/>
      <c r="CR303" s="4"/>
      <c r="CS303" s="4"/>
      <c r="CT303" s="4"/>
      <c r="CU303" s="4"/>
      <c r="CV303" s="4"/>
      <c r="CW303" s="4"/>
      <c r="CX303" s="4"/>
      <c r="CY303" s="4"/>
    </row>
    <row r="304" spans="3:103" x14ac:dyDescent="0.3">
      <c r="C304" s="3">
        <v>70</v>
      </c>
      <c r="D304" s="4" t="str">
        <f t="shared" ref="D304:R304" si="85">IF(D74&lt;=1,D74,"")</f>
        <v/>
      </c>
      <c r="E304" s="4" t="str">
        <f t="shared" si="85"/>
        <v/>
      </c>
      <c r="F304" s="4" t="str">
        <f t="shared" si="85"/>
        <v/>
      </c>
      <c r="G304" s="4" t="str">
        <f t="shared" si="85"/>
        <v/>
      </c>
      <c r="H304" s="4" t="str">
        <f t="shared" si="85"/>
        <v/>
      </c>
      <c r="I304" s="4" t="str">
        <f t="shared" si="85"/>
        <v/>
      </c>
      <c r="J304" s="4" t="str">
        <f t="shared" si="85"/>
        <v/>
      </c>
      <c r="K304" s="4" t="str">
        <f t="shared" si="85"/>
        <v/>
      </c>
      <c r="L304" s="4">
        <f t="shared" si="85"/>
        <v>0.92962225170452839</v>
      </c>
      <c r="M304" s="4">
        <f t="shared" si="85"/>
        <v>0.83666002653407556</v>
      </c>
      <c r="N304" s="4">
        <f t="shared" si="85"/>
        <v>0.76060002412188688</v>
      </c>
      <c r="O304" s="4">
        <f t="shared" si="85"/>
        <v>0.69721668877839627</v>
      </c>
      <c r="P304" s="4">
        <f t="shared" si="85"/>
        <v>0.64358463579544278</v>
      </c>
      <c r="Q304" s="4">
        <f t="shared" si="85"/>
        <v>0.59761430466719678</v>
      </c>
      <c r="R304" s="4">
        <f t="shared" si="85"/>
        <v>0.55777335102271708</v>
      </c>
      <c r="S304" s="4"/>
      <c r="T304" s="4"/>
      <c r="U304" s="4"/>
      <c r="V304" s="4"/>
      <c r="W304" s="4"/>
      <c r="X304" s="4"/>
      <c r="Y304" s="4"/>
      <c r="Z304" s="4"/>
      <c r="AA304" s="4"/>
      <c r="AB304" s="4"/>
      <c r="AC304" s="4"/>
      <c r="AD304" s="4"/>
      <c r="AE304" s="4"/>
      <c r="AF304" s="4"/>
      <c r="AG304" s="4"/>
      <c r="AH304" s="4"/>
      <c r="AI304" s="4"/>
      <c r="AJ304" s="4"/>
      <c r="AK304" s="4"/>
      <c r="AL304" s="4"/>
      <c r="AM304" s="4"/>
      <c r="AN304" s="4"/>
      <c r="AO304" s="4"/>
      <c r="AP304" s="4"/>
      <c r="AQ304" s="4"/>
      <c r="AR304" s="4"/>
      <c r="AS304" s="4"/>
      <c r="AT304" s="4"/>
      <c r="AU304" s="4"/>
      <c r="AV304" s="4"/>
      <c r="AW304" s="4"/>
      <c r="AX304" s="4"/>
      <c r="AY304" s="4"/>
      <c r="AZ304" s="4"/>
      <c r="BA304" s="4"/>
      <c r="BB304" s="4"/>
      <c r="BC304" s="4"/>
      <c r="BD304" s="4"/>
      <c r="BE304" s="4"/>
      <c r="BF304" s="4"/>
      <c r="BG304" s="4"/>
      <c r="BH304" s="4"/>
      <c r="BI304" s="4"/>
      <c r="BJ304" s="4"/>
      <c r="BK304" s="4"/>
      <c r="BL304" s="4"/>
      <c r="BM304" s="4"/>
      <c r="BN304" s="4"/>
      <c r="BO304" s="4"/>
      <c r="BP304" s="4"/>
      <c r="BQ304" s="4"/>
      <c r="BR304" s="4"/>
      <c r="BS304" s="4"/>
      <c r="BT304" s="4"/>
      <c r="BU304" s="4"/>
      <c r="BV304" s="4"/>
      <c r="BW304" s="4"/>
      <c r="BX304" s="4"/>
      <c r="BY304" s="4"/>
      <c r="BZ304" s="4"/>
      <c r="CA304" s="4"/>
      <c r="CB304" s="4"/>
      <c r="CC304" s="4"/>
      <c r="CD304" s="4"/>
      <c r="CE304" s="4"/>
      <c r="CF304" s="4"/>
      <c r="CG304" s="4"/>
      <c r="CH304" s="4"/>
      <c r="CI304" s="4"/>
      <c r="CJ304" s="4"/>
      <c r="CK304" s="4"/>
      <c r="CL304" s="4"/>
      <c r="CM304" s="4"/>
      <c r="CN304" s="4"/>
      <c r="CO304" s="4"/>
      <c r="CP304" s="4"/>
      <c r="CQ304" s="4"/>
      <c r="CR304" s="4"/>
      <c r="CS304" s="4"/>
      <c r="CT304" s="4"/>
      <c r="CU304" s="4"/>
      <c r="CV304" s="4"/>
      <c r="CW304" s="4"/>
      <c r="CX304" s="4"/>
      <c r="CY304" s="4"/>
    </row>
    <row r="305" spans="3:103" x14ac:dyDescent="0.3">
      <c r="C305" s="3">
        <v>71</v>
      </c>
      <c r="D305" s="4" t="str">
        <f t="shared" ref="D305:R305" si="86">IF(D75&lt;=1,D75,"")</f>
        <v/>
      </c>
      <c r="E305" s="4" t="str">
        <f t="shared" si="86"/>
        <v/>
      </c>
      <c r="F305" s="4" t="str">
        <f t="shared" si="86"/>
        <v/>
      </c>
      <c r="G305" s="4" t="str">
        <f t="shared" si="86"/>
        <v/>
      </c>
      <c r="H305" s="4" t="str">
        <f t="shared" si="86"/>
        <v/>
      </c>
      <c r="I305" s="4" t="str">
        <f t="shared" si="86"/>
        <v/>
      </c>
      <c r="J305" s="4" t="str">
        <f t="shared" si="86"/>
        <v/>
      </c>
      <c r="K305" s="4" t="str">
        <f t="shared" si="86"/>
        <v/>
      </c>
      <c r="L305" s="4">
        <f t="shared" si="86"/>
        <v>0.93623886368626208</v>
      </c>
      <c r="M305" s="4">
        <f t="shared" si="86"/>
        <v>0.8426149773176359</v>
      </c>
      <c r="N305" s="4">
        <f t="shared" si="86"/>
        <v>0.7660136157433054</v>
      </c>
      <c r="O305" s="4">
        <f t="shared" si="86"/>
        <v>0.70217914776469659</v>
      </c>
      <c r="P305" s="4">
        <f t="shared" si="86"/>
        <v>0.64816536716741224</v>
      </c>
      <c r="Q305" s="4">
        <f t="shared" si="86"/>
        <v>0.60186784094116852</v>
      </c>
      <c r="R305" s="4">
        <f t="shared" si="86"/>
        <v>0.56174331821175727</v>
      </c>
      <c r="S305" s="4"/>
      <c r="T305" s="4"/>
      <c r="U305" s="4"/>
      <c r="V305" s="4"/>
      <c r="W305" s="4"/>
      <c r="X305" s="4"/>
      <c r="Y305" s="4"/>
      <c r="Z305" s="4"/>
      <c r="AA305" s="4"/>
      <c r="AB305" s="4"/>
      <c r="AC305" s="4"/>
      <c r="AD305" s="4"/>
      <c r="AE305" s="4"/>
      <c r="AF305" s="4"/>
      <c r="AG305" s="4"/>
      <c r="AH305" s="4"/>
      <c r="AI305" s="4"/>
      <c r="AJ305" s="4"/>
      <c r="AK305" s="4"/>
      <c r="AL305" s="4"/>
      <c r="AM305" s="4"/>
      <c r="AN305" s="4"/>
      <c r="AO305" s="4"/>
      <c r="AP305" s="4"/>
      <c r="AQ305" s="4"/>
      <c r="AR305" s="4"/>
      <c r="AS305" s="4"/>
      <c r="AT305" s="4"/>
      <c r="AU305" s="4"/>
      <c r="AV305" s="4"/>
      <c r="AW305" s="4"/>
      <c r="AX305" s="4"/>
      <c r="AY305" s="4"/>
      <c r="AZ305" s="4"/>
      <c r="BA305" s="4"/>
      <c r="BB305" s="4"/>
      <c r="BC305" s="4"/>
      <c r="BD305" s="4"/>
      <c r="BE305" s="4"/>
      <c r="BF305" s="4"/>
      <c r="BG305" s="4"/>
      <c r="BH305" s="4"/>
      <c r="BI305" s="4"/>
      <c r="BJ305" s="4"/>
      <c r="BK305" s="4"/>
      <c r="BL305" s="4"/>
      <c r="BM305" s="4"/>
      <c r="BN305" s="4"/>
      <c r="BO305" s="4"/>
      <c r="BP305" s="4"/>
      <c r="BQ305" s="4"/>
      <c r="BR305" s="4"/>
      <c r="BS305" s="4"/>
      <c r="BT305" s="4"/>
      <c r="BU305" s="4"/>
      <c r="BV305" s="4"/>
      <c r="BW305" s="4"/>
      <c r="BX305" s="4"/>
      <c r="BY305" s="4"/>
      <c r="BZ305" s="4"/>
      <c r="CA305" s="4"/>
      <c r="CB305" s="4"/>
      <c r="CC305" s="4"/>
      <c r="CD305" s="4"/>
      <c r="CE305" s="4"/>
      <c r="CF305" s="4"/>
      <c r="CG305" s="4"/>
      <c r="CH305" s="4"/>
      <c r="CI305" s="4"/>
      <c r="CJ305" s="4"/>
      <c r="CK305" s="4"/>
      <c r="CL305" s="4"/>
      <c r="CM305" s="4"/>
      <c r="CN305" s="4"/>
      <c r="CO305" s="4"/>
      <c r="CP305" s="4"/>
      <c r="CQ305" s="4"/>
      <c r="CR305" s="4"/>
      <c r="CS305" s="4"/>
      <c r="CT305" s="4"/>
      <c r="CU305" s="4"/>
      <c r="CV305" s="4"/>
      <c r="CW305" s="4"/>
      <c r="CX305" s="4"/>
      <c r="CY305" s="4"/>
    </row>
    <row r="306" spans="3:103" x14ac:dyDescent="0.3">
      <c r="C306" s="3">
        <v>72</v>
      </c>
      <c r="D306" s="4" t="str">
        <f t="shared" ref="D306:R306" si="87">IF(D76&lt;=1,D76,"")</f>
        <v/>
      </c>
      <c r="E306" s="4" t="str">
        <f t="shared" si="87"/>
        <v/>
      </c>
      <c r="F306" s="4" t="str">
        <f t="shared" si="87"/>
        <v/>
      </c>
      <c r="G306" s="4" t="str">
        <f t="shared" si="87"/>
        <v/>
      </c>
      <c r="H306" s="4" t="str">
        <f t="shared" si="87"/>
        <v/>
      </c>
      <c r="I306" s="4" t="str">
        <f t="shared" si="87"/>
        <v/>
      </c>
      <c r="J306" s="4" t="str">
        <f t="shared" si="87"/>
        <v/>
      </c>
      <c r="K306" s="4" t="str">
        <f t="shared" si="87"/>
        <v/>
      </c>
      <c r="L306" s="4">
        <f t="shared" si="87"/>
        <v>0.94280904158206325</v>
      </c>
      <c r="M306" s="4">
        <f t="shared" si="87"/>
        <v>0.84852813742385691</v>
      </c>
      <c r="N306" s="4">
        <f t="shared" si="87"/>
        <v>0.77138921583986997</v>
      </c>
      <c r="O306" s="4">
        <f t="shared" si="87"/>
        <v>0.70710678118654746</v>
      </c>
      <c r="P306" s="4">
        <f t="shared" si="87"/>
        <v>0.65271395186450532</v>
      </c>
      <c r="Q306" s="4">
        <f t="shared" si="87"/>
        <v>0.60609152673132638</v>
      </c>
      <c r="R306" s="4">
        <f t="shared" si="87"/>
        <v>0.56568542494923801</v>
      </c>
      <c r="S306" s="4"/>
      <c r="T306" s="4"/>
      <c r="U306" s="4"/>
      <c r="V306" s="4"/>
      <c r="W306" s="4"/>
      <c r="X306" s="4"/>
      <c r="Y306" s="4"/>
      <c r="Z306" s="4"/>
      <c r="AA306" s="4"/>
      <c r="AB306" s="4"/>
      <c r="AC306" s="4"/>
      <c r="AD306" s="4"/>
      <c r="AE306" s="4"/>
      <c r="AF306" s="4"/>
      <c r="AG306" s="4"/>
      <c r="AH306" s="4"/>
      <c r="AI306" s="4"/>
      <c r="AJ306" s="4"/>
      <c r="AK306" s="4"/>
      <c r="AL306" s="4"/>
      <c r="AM306" s="4"/>
      <c r="AN306" s="4"/>
      <c r="AO306" s="4"/>
      <c r="AP306" s="4"/>
      <c r="AQ306" s="4"/>
      <c r="AR306" s="4"/>
      <c r="AS306" s="4"/>
      <c r="AT306" s="4"/>
      <c r="AU306" s="4"/>
      <c r="AV306" s="4"/>
      <c r="AW306" s="4"/>
      <c r="AX306" s="4"/>
      <c r="AY306" s="4"/>
      <c r="AZ306" s="4"/>
      <c r="BA306" s="4"/>
      <c r="BB306" s="4"/>
      <c r="BC306" s="4"/>
      <c r="BD306" s="4"/>
      <c r="BE306" s="4"/>
      <c r="BF306" s="4"/>
      <c r="BG306" s="4"/>
      <c r="BH306" s="4"/>
      <c r="BI306" s="4"/>
      <c r="BJ306" s="4"/>
      <c r="BK306" s="4"/>
      <c r="BL306" s="4"/>
      <c r="BM306" s="4"/>
      <c r="BN306" s="4"/>
      <c r="BO306" s="4"/>
      <c r="BP306" s="4"/>
      <c r="BQ306" s="4"/>
      <c r="BR306" s="4"/>
      <c r="BS306" s="4"/>
      <c r="BT306" s="4"/>
      <c r="BU306" s="4"/>
      <c r="BV306" s="4"/>
      <c r="BW306" s="4"/>
      <c r="BX306" s="4"/>
      <c r="BY306" s="4"/>
      <c r="BZ306" s="4"/>
      <c r="CA306" s="4"/>
      <c r="CB306" s="4"/>
      <c r="CC306" s="4"/>
      <c r="CD306" s="4"/>
      <c r="CE306" s="4"/>
      <c r="CF306" s="4"/>
      <c r="CG306" s="4"/>
      <c r="CH306" s="4"/>
      <c r="CI306" s="4"/>
      <c r="CJ306" s="4"/>
      <c r="CK306" s="4"/>
      <c r="CL306" s="4"/>
      <c r="CM306" s="4"/>
      <c r="CN306" s="4"/>
      <c r="CO306" s="4"/>
      <c r="CP306" s="4"/>
      <c r="CQ306" s="4"/>
      <c r="CR306" s="4"/>
      <c r="CS306" s="4"/>
      <c r="CT306" s="4"/>
      <c r="CU306" s="4"/>
      <c r="CV306" s="4"/>
      <c r="CW306" s="4"/>
      <c r="CX306" s="4"/>
      <c r="CY306" s="4"/>
    </row>
    <row r="307" spans="3:103" x14ac:dyDescent="0.3">
      <c r="C307" s="3">
        <v>73</v>
      </c>
      <c r="D307" s="4" t="str">
        <f t="shared" ref="D307:R307" si="88">IF(D77&lt;=1,D77,"")</f>
        <v/>
      </c>
      <c r="E307" s="4" t="str">
        <f t="shared" si="88"/>
        <v/>
      </c>
      <c r="F307" s="4" t="str">
        <f t="shared" si="88"/>
        <v/>
      </c>
      <c r="G307" s="4" t="str">
        <f t="shared" si="88"/>
        <v/>
      </c>
      <c r="H307" s="4" t="str">
        <f t="shared" si="88"/>
        <v/>
      </c>
      <c r="I307" s="4" t="str">
        <f t="shared" si="88"/>
        <v/>
      </c>
      <c r="J307" s="4" t="str">
        <f t="shared" si="88"/>
        <v/>
      </c>
      <c r="K307" s="4" t="str">
        <f t="shared" si="88"/>
        <v/>
      </c>
      <c r="L307" s="4">
        <f t="shared" si="88"/>
        <v>0.9493337494797256</v>
      </c>
      <c r="M307" s="4">
        <f t="shared" si="88"/>
        <v>0.85440037453175299</v>
      </c>
      <c r="N307" s="4">
        <f t="shared" si="88"/>
        <v>0.77672761321068462</v>
      </c>
      <c r="O307" s="4">
        <f t="shared" si="88"/>
        <v>0.7120003121097942</v>
      </c>
      <c r="P307" s="4">
        <f t="shared" si="88"/>
        <v>0.65723105733211773</v>
      </c>
      <c r="Q307" s="4">
        <f t="shared" si="88"/>
        <v>0.61028598180839499</v>
      </c>
      <c r="R307" s="4">
        <f t="shared" si="88"/>
        <v>0.5696002496878354</v>
      </c>
      <c r="S307" s="4"/>
      <c r="T307" s="4"/>
      <c r="U307" s="4"/>
      <c r="V307" s="4"/>
      <c r="W307" s="4"/>
      <c r="X307" s="4"/>
      <c r="Y307" s="4"/>
      <c r="Z307" s="4"/>
      <c r="AA307" s="4"/>
      <c r="AB307" s="4"/>
      <c r="AC307" s="4"/>
      <c r="AD307" s="4"/>
      <c r="AE307" s="4"/>
      <c r="AF307" s="4"/>
      <c r="AG307" s="4"/>
      <c r="AH307" s="4"/>
      <c r="AI307" s="4"/>
      <c r="AJ307" s="4"/>
      <c r="AK307" s="4"/>
      <c r="AL307" s="4"/>
      <c r="AM307" s="4"/>
      <c r="AN307" s="4"/>
      <c r="AO307" s="4"/>
      <c r="AP307" s="4"/>
      <c r="AQ307" s="4"/>
      <c r="AR307" s="4"/>
      <c r="AS307" s="4"/>
      <c r="AT307" s="4"/>
      <c r="AU307" s="4"/>
      <c r="AV307" s="4"/>
      <c r="AW307" s="4"/>
      <c r="AX307" s="4"/>
      <c r="AY307" s="4"/>
      <c r="AZ307" s="4"/>
      <c r="BA307" s="4"/>
      <c r="BB307" s="4"/>
      <c r="BC307" s="4"/>
      <c r="BD307" s="4"/>
      <c r="BE307" s="4"/>
      <c r="BF307" s="4"/>
      <c r="BG307" s="4"/>
      <c r="BH307" s="4"/>
      <c r="BI307" s="4"/>
      <c r="BJ307" s="4"/>
      <c r="BK307" s="4"/>
      <c r="BL307" s="4"/>
      <c r="BM307" s="4"/>
      <c r="BN307" s="4"/>
      <c r="BO307" s="4"/>
      <c r="BP307" s="4"/>
      <c r="BQ307" s="4"/>
      <c r="BR307" s="4"/>
      <c r="BS307" s="4"/>
      <c r="BT307" s="4"/>
      <c r="BU307" s="4"/>
      <c r="BV307" s="4"/>
      <c r="BW307" s="4"/>
      <c r="BX307" s="4"/>
      <c r="BY307" s="4"/>
      <c r="BZ307" s="4"/>
      <c r="CA307" s="4"/>
      <c r="CB307" s="4"/>
      <c r="CC307" s="4"/>
      <c r="CD307" s="4"/>
      <c r="CE307" s="4"/>
      <c r="CF307" s="4"/>
      <c r="CG307" s="4"/>
      <c r="CH307" s="4"/>
      <c r="CI307" s="4"/>
      <c r="CJ307" s="4"/>
      <c r="CK307" s="4"/>
      <c r="CL307" s="4"/>
      <c r="CM307" s="4"/>
      <c r="CN307" s="4"/>
      <c r="CO307" s="4"/>
      <c r="CP307" s="4"/>
      <c r="CQ307" s="4"/>
      <c r="CR307" s="4"/>
      <c r="CS307" s="4"/>
      <c r="CT307" s="4"/>
      <c r="CU307" s="4"/>
      <c r="CV307" s="4"/>
      <c r="CW307" s="4"/>
      <c r="CX307" s="4"/>
      <c r="CY307" s="4"/>
    </row>
    <row r="308" spans="3:103" x14ac:dyDescent="0.3">
      <c r="C308" s="3">
        <v>74</v>
      </c>
      <c r="D308" s="4" t="str">
        <f t="shared" ref="D308:R308" si="89">IF(D78&lt;=1,D78,"")</f>
        <v/>
      </c>
      <c r="E308" s="4" t="str">
        <f t="shared" si="89"/>
        <v/>
      </c>
      <c r="F308" s="4" t="str">
        <f t="shared" si="89"/>
        <v/>
      </c>
      <c r="G308" s="4" t="str">
        <f t="shared" si="89"/>
        <v/>
      </c>
      <c r="H308" s="4" t="str">
        <f t="shared" si="89"/>
        <v/>
      </c>
      <c r="I308" s="4" t="str">
        <f t="shared" si="89"/>
        <v/>
      </c>
      <c r="J308" s="4" t="str">
        <f t="shared" si="89"/>
        <v/>
      </c>
      <c r="K308" s="4" t="str">
        <f t="shared" si="89"/>
        <v/>
      </c>
      <c r="L308" s="4">
        <f t="shared" si="89"/>
        <v>0.95581391856029185</v>
      </c>
      <c r="M308" s="4">
        <f t="shared" si="89"/>
        <v>0.86023252670426265</v>
      </c>
      <c r="N308" s="4">
        <f t="shared" si="89"/>
        <v>0.7820295697311479</v>
      </c>
      <c r="O308" s="4">
        <f t="shared" si="89"/>
        <v>0.71686043892021889</v>
      </c>
      <c r="P308" s="4">
        <f t="shared" si="89"/>
        <v>0.66171732823404816</v>
      </c>
      <c r="Q308" s="4">
        <f t="shared" si="89"/>
        <v>0.61445180478875905</v>
      </c>
      <c r="R308" s="4">
        <f t="shared" si="89"/>
        <v>0.57348835113617513</v>
      </c>
      <c r="S308" s="4"/>
      <c r="T308" s="4"/>
      <c r="U308" s="4"/>
      <c r="V308" s="4"/>
      <c r="W308" s="4"/>
      <c r="X308" s="4"/>
      <c r="Y308" s="4"/>
      <c r="Z308" s="4"/>
      <c r="AA308" s="4"/>
      <c r="AB308" s="4"/>
      <c r="AC308" s="4"/>
      <c r="AD308" s="4"/>
      <c r="AE308" s="4"/>
      <c r="AF308" s="4"/>
      <c r="AG308" s="4"/>
      <c r="AH308" s="4"/>
      <c r="AI308" s="4"/>
      <c r="AJ308" s="4"/>
      <c r="AK308" s="4"/>
      <c r="AL308" s="4"/>
      <c r="AM308" s="4"/>
      <c r="AN308" s="4"/>
      <c r="AO308" s="4"/>
      <c r="AP308" s="4"/>
      <c r="AQ308" s="4"/>
      <c r="AR308" s="4"/>
      <c r="AS308" s="4"/>
      <c r="AT308" s="4"/>
      <c r="AU308" s="4"/>
      <c r="AV308" s="4"/>
      <c r="AW308" s="4"/>
      <c r="AX308" s="4"/>
      <c r="AY308" s="4"/>
      <c r="AZ308" s="4"/>
      <c r="BA308" s="4"/>
      <c r="BB308" s="4"/>
      <c r="BC308" s="4"/>
      <c r="BD308" s="4"/>
      <c r="BE308" s="4"/>
      <c r="BF308" s="4"/>
      <c r="BG308" s="4"/>
      <c r="BH308" s="4"/>
      <c r="BI308" s="4"/>
      <c r="BJ308" s="4"/>
      <c r="BK308" s="4"/>
      <c r="BL308" s="4"/>
      <c r="BM308" s="4"/>
      <c r="BN308" s="4"/>
      <c r="BO308" s="4"/>
      <c r="BP308" s="4"/>
      <c r="BQ308" s="4"/>
      <c r="BR308" s="4"/>
      <c r="BS308" s="4"/>
      <c r="BT308" s="4"/>
      <c r="BU308" s="4"/>
      <c r="BV308" s="4"/>
      <c r="BW308" s="4"/>
      <c r="BX308" s="4"/>
      <c r="BY308" s="4"/>
      <c r="BZ308" s="4"/>
      <c r="CA308" s="4"/>
      <c r="CB308" s="4"/>
      <c r="CC308" s="4"/>
      <c r="CD308" s="4"/>
      <c r="CE308" s="4"/>
      <c r="CF308" s="4"/>
      <c r="CG308" s="4"/>
      <c r="CH308" s="4"/>
      <c r="CI308" s="4"/>
      <c r="CJ308" s="4"/>
      <c r="CK308" s="4"/>
      <c r="CL308" s="4"/>
      <c r="CM308" s="4"/>
      <c r="CN308" s="4"/>
      <c r="CO308" s="4"/>
      <c r="CP308" s="4"/>
      <c r="CQ308" s="4"/>
      <c r="CR308" s="4"/>
      <c r="CS308" s="4"/>
      <c r="CT308" s="4"/>
      <c r="CU308" s="4"/>
      <c r="CV308" s="4"/>
      <c r="CW308" s="4"/>
      <c r="CX308" s="4"/>
      <c r="CY308" s="4"/>
    </row>
    <row r="309" spans="3:103" x14ac:dyDescent="0.3">
      <c r="C309" s="3">
        <v>75</v>
      </c>
      <c r="D309" s="4" t="str">
        <f t="shared" ref="D309:R309" si="90">IF(D79&lt;=1,D79,"")</f>
        <v/>
      </c>
      <c r="E309" s="4" t="str">
        <f t="shared" si="90"/>
        <v/>
      </c>
      <c r="F309" s="4" t="str">
        <f t="shared" si="90"/>
        <v/>
      </c>
      <c r="G309" s="4" t="str">
        <f t="shared" si="90"/>
        <v/>
      </c>
      <c r="H309" s="4" t="str">
        <f t="shared" si="90"/>
        <v/>
      </c>
      <c r="I309" s="4" t="str">
        <f t="shared" si="90"/>
        <v/>
      </c>
      <c r="J309" s="4" t="str">
        <f t="shared" si="90"/>
        <v/>
      </c>
      <c r="K309" s="4" t="str">
        <f t="shared" si="90"/>
        <v/>
      </c>
      <c r="L309" s="4">
        <f t="shared" si="90"/>
        <v>0.96225044864937637</v>
      </c>
      <c r="M309" s="4">
        <f t="shared" si="90"/>
        <v>0.86602540378443871</v>
      </c>
      <c r="N309" s="4">
        <f t="shared" si="90"/>
        <v>0.78729582162221701</v>
      </c>
      <c r="O309" s="4">
        <f t="shared" si="90"/>
        <v>0.72168783648703227</v>
      </c>
      <c r="P309" s="4">
        <f t="shared" si="90"/>
        <v>0.66617338752649136</v>
      </c>
      <c r="Q309" s="4">
        <f t="shared" si="90"/>
        <v>0.61858957413174198</v>
      </c>
      <c r="R309" s="4">
        <f t="shared" si="90"/>
        <v>0.57735026918962584</v>
      </c>
      <c r="S309" s="4"/>
      <c r="T309" s="4"/>
      <c r="U309" s="4"/>
      <c r="V309" s="4"/>
      <c r="W309" s="4"/>
      <c r="X309" s="4"/>
      <c r="Y309" s="4"/>
      <c r="Z309" s="4"/>
      <c r="AA309" s="4"/>
      <c r="AB309" s="4"/>
      <c r="AC309" s="4"/>
      <c r="AD309" s="4"/>
      <c r="AE309" s="4"/>
      <c r="AF309" s="4"/>
      <c r="AG309" s="4"/>
      <c r="AH309" s="4"/>
      <c r="AI309" s="4"/>
      <c r="AJ309" s="4"/>
      <c r="AK309" s="4"/>
      <c r="AL309" s="4"/>
      <c r="AM309" s="4"/>
      <c r="AN309" s="4"/>
      <c r="AO309" s="4"/>
      <c r="AP309" s="4"/>
      <c r="AQ309" s="4"/>
      <c r="AR309" s="4"/>
      <c r="AS309" s="4"/>
      <c r="AT309" s="4"/>
      <c r="AU309" s="4"/>
      <c r="AV309" s="4"/>
      <c r="AW309" s="4"/>
      <c r="AX309" s="4"/>
      <c r="AY309" s="4"/>
      <c r="AZ309" s="4"/>
      <c r="BA309" s="4"/>
      <c r="BB309" s="4"/>
      <c r="BC309" s="4"/>
      <c r="BD309" s="4"/>
      <c r="BE309" s="4"/>
      <c r="BF309" s="4"/>
      <c r="BG309" s="4"/>
      <c r="BH309" s="4"/>
      <c r="BI309" s="4"/>
      <c r="BJ309" s="4"/>
      <c r="BK309" s="4"/>
      <c r="BL309" s="4"/>
      <c r="BM309" s="4"/>
      <c r="BN309" s="4"/>
      <c r="BO309" s="4"/>
      <c r="BP309" s="4"/>
      <c r="BQ309" s="4"/>
      <c r="BR309" s="4"/>
      <c r="BS309" s="4"/>
      <c r="BT309" s="4"/>
      <c r="BU309" s="4"/>
      <c r="BV309" s="4"/>
      <c r="BW309" s="4"/>
      <c r="BX309" s="4"/>
      <c r="BY309" s="4"/>
      <c r="BZ309" s="4"/>
      <c r="CA309" s="4"/>
      <c r="CB309" s="4"/>
      <c r="CC309" s="4"/>
      <c r="CD309" s="4"/>
      <c r="CE309" s="4"/>
      <c r="CF309" s="4"/>
      <c r="CG309" s="4"/>
      <c r="CH309" s="4"/>
      <c r="CI309" s="4"/>
      <c r="CJ309" s="4"/>
      <c r="CK309" s="4"/>
      <c r="CL309" s="4"/>
      <c r="CM309" s="4"/>
      <c r="CN309" s="4"/>
      <c r="CO309" s="4"/>
      <c r="CP309" s="4"/>
      <c r="CQ309" s="4"/>
      <c r="CR309" s="4"/>
      <c r="CS309" s="4"/>
      <c r="CT309" s="4"/>
      <c r="CU309" s="4"/>
      <c r="CV309" s="4"/>
      <c r="CW309" s="4"/>
      <c r="CX309" s="4"/>
      <c r="CY309" s="4"/>
    </row>
    <row r="310" spans="3:103" x14ac:dyDescent="0.3">
      <c r="C310" s="3">
        <v>76</v>
      </c>
      <c r="D310" s="4" t="str">
        <f t="shared" ref="D310:R310" si="91">IF(D80&lt;=1,D80,"")</f>
        <v/>
      </c>
      <c r="E310" s="4" t="str">
        <f t="shared" si="91"/>
        <v/>
      </c>
      <c r="F310" s="4" t="str">
        <f t="shared" si="91"/>
        <v/>
      </c>
      <c r="G310" s="4" t="str">
        <f t="shared" si="91"/>
        <v/>
      </c>
      <c r="H310" s="4" t="str">
        <f t="shared" si="91"/>
        <v/>
      </c>
      <c r="I310" s="4" t="str">
        <f t="shared" si="91"/>
        <v/>
      </c>
      <c r="J310" s="4" t="str">
        <f t="shared" si="91"/>
        <v/>
      </c>
      <c r="K310" s="4" t="str">
        <f t="shared" si="91"/>
        <v/>
      </c>
      <c r="L310" s="4">
        <f t="shared" si="91"/>
        <v>0.9686442096757053</v>
      </c>
      <c r="M310" s="4">
        <f t="shared" si="91"/>
        <v>0.87177978870813477</v>
      </c>
      <c r="N310" s="4">
        <f t="shared" si="91"/>
        <v>0.79252708064375887</v>
      </c>
      <c r="O310" s="4">
        <f t="shared" si="91"/>
        <v>0.72648315725677903</v>
      </c>
      <c r="P310" s="4">
        <f t="shared" si="91"/>
        <v>0.67059983746779595</v>
      </c>
      <c r="Q310" s="4">
        <f t="shared" si="91"/>
        <v>0.62269984907723919</v>
      </c>
      <c r="R310" s="4">
        <f t="shared" si="91"/>
        <v>0.58118652580542318</v>
      </c>
      <c r="S310" s="4"/>
      <c r="T310" s="4"/>
      <c r="U310" s="4"/>
      <c r="V310" s="4"/>
      <c r="W310" s="4"/>
      <c r="X310" s="4"/>
      <c r="Y310" s="4"/>
      <c r="Z310" s="4"/>
      <c r="AA310" s="4"/>
      <c r="AB310" s="4"/>
      <c r="AC310" s="4"/>
      <c r="AD310" s="4"/>
      <c r="AE310" s="4"/>
      <c r="AF310" s="4"/>
      <c r="AG310" s="4"/>
      <c r="AH310" s="4"/>
      <c r="AI310" s="4"/>
      <c r="AJ310" s="4"/>
      <c r="AK310" s="4"/>
      <c r="AL310" s="4"/>
      <c r="AM310" s="4"/>
      <c r="AN310" s="4"/>
      <c r="AO310" s="4"/>
      <c r="AP310" s="4"/>
      <c r="AQ310" s="4"/>
      <c r="AR310" s="4"/>
      <c r="AS310" s="4"/>
      <c r="AT310" s="4"/>
      <c r="AU310" s="4"/>
      <c r="AV310" s="4"/>
      <c r="AW310" s="4"/>
      <c r="AX310" s="4"/>
      <c r="AY310" s="4"/>
      <c r="AZ310" s="4"/>
      <c r="BA310" s="4"/>
      <c r="BB310" s="4"/>
      <c r="BC310" s="4"/>
      <c r="BD310" s="4"/>
      <c r="BE310" s="4"/>
      <c r="BF310" s="4"/>
      <c r="BG310" s="4"/>
      <c r="BH310" s="4"/>
      <c r="BI310" s="4"/>
      <c r="BJ310" s="4"/>
      <c r="BK310" s="4"/>
      <c r="BL310" s="4"/>
      <c r="BM310" s="4"/>
      <c r="BN310" s="4"/>
      <c r="BO310" s="4"/>
      <c r="BP310" s="4"/>
      <c r="BQ310" s="4"/>
      <c r="BR310" s="4"/>
      <c r="BS310" s="4"/>
      <c r="BT310" s="4"/>
      <c r="BU310" s="4"/>
      <c r="BV310" s="4"/>
      <c r="BW310" s="4"/>
      <c r="BX310" s="4"/>
      <c r="BY310" s="4"/>
      <c r="BZ310" s="4"/>
      <c r="CA310" s="4"/>
      <c r="CB310" s="4"/>
      <c r="CC310" s="4"/>
      <c r="CD310" s="4"/>
      <c r="CE310" s="4"/>
      <c r="CF310" s="4"/>
      <c r="CG310" s="4"/>
      <c r="CH310" s="4"/>
      <c r="CI310" s="4"/>
      <c r="CJ310" s="4"/>
      <c r="CK310" s="4"/>
      <c r="CL310" s="4"/>
      <c r="CM310" s="4"/>
      <c r="CN310" s="4"/>
      <c r="CO310" s="4"/>
      <c r="CP310" s="4"/>
      <c r="CQ310" s="4"/>
      <c r="CR310" s="4"/>
      <c r="CS310" s="4"/>
      <c r="CT310" s="4"/>
      <c r="CU310" s="4"/>
      <c r="CV310" s="4"/>
      <c r="CW310" s="4"/>
      <c r="CX310" s="4"/>
      <c r="CY310" s="4"/>
    </row>
    <row r="311" spans="3:103" x14ac:dyDescent="0.3">
      <c r="C311" s="3">
        <v>77</v>
      </c>
      <c r="D311" s="4" t="str">
        <f t="shared" ref="D311:R311" si="92">IF(D81&lt;=1,D81,"")</f>
        <v/>
      </c>
      <c r="E311" s="4" t="str">
        <f t="shared" si="92"/>
        <v/>
      </c>
      <c r="F311" s="4" t="str">
        <f t="shared" si="92"/>
        <v/>
      </c>
      <c r="G311" s="4" t="str">
        <f t="shared" si="92"/>
        <v/>
      </c>
      <c r="H311" s="4" t="str">
        <f t="shared" si="92"/>
        <v/>
      </c>
      <c r="I311" s="4" t="str">
        <f t="shared" si="92"/>
        <v/>
      </c>
      <c r="J311" s="4" t="str">
        <f t="shared" si="92"/>
        <v/>
      </c>
      <c r="K311" s="4" t="str">
        <f t="shared" si="92"/>
        <v/>
      </c>
      <c r="L311" s="4">
        <f t="shared" si="92"/>
        <v>0.97499604304356913</v>
      </c>
      <c r="M311" s="4">
        <f t="shared" si="92"/>
        <v>0.87749643873921224</v>
      </c>
      <c r="N311" s="4">
        <f t="shared" si="92"/>
        <v>0.79772403521746571</v>
      </c>
      <c r="O311" s="4">
        <f t="shared" si="92"/>
        <v>0.73124703228267685</v>
      </c>
      <c r="P311" s="4">
        <f t="shared" si="92"/>
        <v>0.67499726056862486</v>
      </c>
      <c r="Q311" s="4">
        <f t="shared" si="92"/>
        <v>0.6267831705280088</v>
      </c>
      <c r="R311" s="4">
        <f t="shared" si="92"/>
        <v>0.58499762582614145</v>
      </c>
      <c r="S311" s="4"/>
      <c r="T311" s="4"/>
      <c r="U311" s="4"/>
      <c r="V311" s="4"/>
      <c r="W311" s="4"/>
      <c r="X311" s="4"/>
      <c r="Y311" s="4"/>
      <c r="Z311" s="4"/>
      <c r="AA311" s="4"/>
      <c r="AB311" s="4"/>
      <c r="AC311" s="4"/>
      <c r="AD311" s="4"/>
      <c r="AE311" s="4"/>
      <c r="AF311" s="4"/>
      <c r="AG311" s="4"/>
      <c r="AH311" s="4"/>
      <c r="AI311" s="4"/>
      <c r="AJ311" s="4"/>
      <c r="AK311" s="4"/>
      <c r="AL311" s="4"/>
      <c r="AM311" s="4"/>
      <c r="AN311" s="4"/>
      <c r="AO311" s="4"/>
      <c r="AP311" s="4"/>
      <c r="AQ311" s="4"/>
      <c r="AR311" s="4"/>
      <c r="AS311" s="4"/>
      <c r="AT311" s="4"/>
      <c r="AU311" s="4"/>
      <c r="AV311" s="4"/>
      <c r="AW311" s="4"/>
      <c r="AX311" s="4"/>
      <c r="AY311" s="4"/>
      <c r="AZ311" s="4"/>
      <c r="BA311" s="4"/>
      <c r="BB311" s="4"/>
      <c r="BC311" s="4"/>
      <c r="BD311" s="4"/>
      <c r="BE311" s="4"/>
      <c r="BF311" s="4"/>
      <c r="BG311" s="4"/>
      <c r="BH311" s="4"/>
      <c r="BI311" s="4"/>
      <c r="BJ311" s="4"/>
      <c r="BK311" s="4"/>
      <c r="BL311" s="4"/>
      <c r="BM311" s="4"/>
      <c r="BN311" s="4"/>
      <c r="BO311" s="4"/>
      <c r="BP311" s="4"/>
      <c r="BQ311" s="4"/>
      <c r="BR311" s="4"/>
      <c r="BS311" s="4"/>
      <c r="BT311" s="4"/>
      <c r="BU311" s="4"/>
      <c r="BV311" s="4"/>
      <c r="BW311" s="4"/>
      <c r="BX311" s="4"/>
      <c r="BY311" s="4"/>
      <c r="BZ311" s="4"/>
      <c r="CA311" s="4"/>
      <c r="CB311" s="4"/>
      <c r="CC311" s="4"/>
      <c r="CD311" s="4"/>
      <c r="CE311" s="4"/>
      <c r="CF311" s="4"/>
      <c r="CG311" s="4"/>
      <c r="CH311" s="4"/>
      <c r="CI311" s="4"/>
      <c r="CJ311" s="4"/>
      <c r="CK311" s="4"/>
      <c r="CL311" s="4"/>
      <c r="CM311" s="4"/>
      <c r="CN311" s="4"/>
      <c r="CO311" s="4"/>
      <c r="CP311" s="4"/>
      <c r="CQ311" s="4"/>
      <c r="CR311" s="4"/>
      <c r="CS311" s="4"/>
      <c r="CT311" s="4"/>
      <c r="CU311" s="4"/>
      <c r="CV311" s="4"/>
      <c r="CW311" s="4"/>
      <c r="CX311" s="4"/>
      <c r="CY311" s="4"/>
    </row>
    <row r="312" spans="3:103" x14ac:dyDescent="0.3">
      <c r="C312" s="3">
        <v>78</v>
      </c>
      <c r="D312" s="4" t="str">
        <f t="shared" ref="D312:R312" si="93">IF(D82&lt;=1,D82,"")</f>
        <v/>
      </c>
      <c r="E312" s="4" t="str">
        <f t="shared" si="93"/>
        <v/>
      </c>
      <c r="F312" s="4" t="str">
        <f t="shared" si="93"/>
        <v/>
      </c>
      <c r="G312" s="4" t="str">
        <f t="shared" si="93"/>
        <v/>
      </c>
      <c r="H312" s="4" t="str">
        <f t="shared" si="93"/>
        <v/>
      </c>
      <c r="I312" s="4" t="str">
        <f t="shared" si="93"/>
        <v/>
      </c>
      <c r="J312" s="4" t="str">
        <f t="shared" si="93"/>
        <v/>
      </c>
      <c r="K312" s="4" t="str">
        <f t="shared" si="93"/>
        <v/>
      </c>
      <c r="L312" s="4">
        <f t="shared" si="93"/>
        <v>0.98130676292531638</v>
      </c>
      <c r="M312" s="4">
        <f t="shared" si="93"/>
        <v>0.8831760866327848</v>
      </c>
      <c r="N312" s="4">
        <f t="shared" si="93"/>
        <v>0.80288735148434975</v>
      </c>
      <c r="O312" s="4">
        <f t="shared" si="93"/>
        <v>0.73598007219398731</v>
      </c>
      <c r="P312" s="4">
        <f t="shared" si="93"/>
        <v>0.67936622048675754</v>
      </c>
      <c r="Q312" s="4">
        <f t="shared" si="93"/>
        <v>0.63084006188056052</v>
      </c>
      <c r="R312" s="4">
        <f t="shared" si="93"/>
        <v>0.58878405775518983</v>
      </c>
      <c r="S312" s="4"/>
      <c r="T312" s="4"/>
      <c r="U312" s="4"/>
      <c r="V312" s="4"/>
      <c r="W312" s="4"/>
      <c r="X312" s="4"/>
      <c r="Y312" s="4"/>
      <c r="Z312" s="4"/>
      <c r="AA312" s="4"/>
      <c r="AB312" s="4"/>
      <c r="AC312" s="4"/>
      <c r="AD312" s="4"/>
      <c r="AE312" s="4"/>
      <c r="AF312" s="4"/>
      <c r="AG312" s="4"/>
      <c r="AH312" s="4"/>
      <c r="AI312" s="4"/>
      <c r="AJ312" s="4"/>
      <c r="AK312" s="4"/>
      <c r="AL312" s="4"/>
      <c r="AM312" s="4"/>
      <c r="AN312" s="4"/>
      <c r="AO312" s="4"/>
      <c r="AP312" s="4"/>
      <c r="AQ312" s="4"/>
      <c r="AR312" s="4"/>
      <c r="AS312" s="4"/>
      <c r="AT312" s="4"/>
      <c r="AU312" s="4"/>
      <c r="AV312" s="4"/>
      <c r="AW312" s="4"/>
      <c r="AX312" s="4"/>
      <c r="AY312" s="4"/>
      <c r="AZ312" s="4"/>
      <c r="BA312" s="4"/>
      <c r="BB312" s="4"/>
      <c r="BC312" s="4"/>
      <c r="BD312" s="4"/>
      <c r="BE312" s="4"/>
      <c r="BF312" s="4"/>
      <c r="BG312" s="4"/>
      <c r="BH312" s="4"/>
      <c r="BI312" s="4"/>
      <c r="BJ312" s="4"/>
      <c r="BK312" s="4"/>
      <c r="BL312" s="4"/>
      <c r="BM312" s="4"/>
      <c r="BN312" s="4"/>
      <c r="BO312" s="4"/>
      <c r="BP312" s="4"/>
      <c r="BQ312" s="4"/>
      <c r="BR312" s="4"/>
      <c r="BS312" s="4"/>
      <c r="BT312" s="4"/>
      <c r="BU312" s="4"/>
      <c r="BV312" s="4"/>
      <c r="BW312" s="4"/>
      <c r="BX312" s="4"/>
      <c r="BY312" s="4"/>
      <c r="BZ312" s="4"/>
      <c r="CA312" s="4"/>
      <c r="CB312" s="4"/>
      <c r="CC312" s="4"/>
      <c r="CD312" s="4"/>
      <c r="CE312" s="4"/>
      <c r="CF312" s="4"/>
      <c r="CG312" s="4"/>
      <c r="CH312" s="4"/>
      <c r="CI312" s="4"/>
      <c r="CJ312" s="4"/>
      <c r="CK312" s="4"/>
      <c r="CL312" s="4"/>
      <c r="CM312" s="4"/>
      <c r="CN312" s="4"/>
      <c r="CO312" s="4"/>
      <c r="CP312" s="4"/>
      <c r="CQ312" s="4"/>
      <c r="CR312" s="4"/>
      <c r="CS312" s="4"/>
      <c r="CT312" s="4"/>
      <c r="CU312" s="4"/>
      <c r="CV312" s="4"/>
      <c r="CW312" s="4"/>
      <c r="CX312" s="4"/>
      <c r="CY312" s="4"/>
    </row>
    <row r="313" spans="3:103" x14ac:dyDescent="0.3">
      <c r="C313" s="3">
        <v>79</v>
      </c>
      <c r="D313" s="4" t="str">
        <f t="shared" ref="D313:R313" si="94">IF(D83&lt;=1,D83,"")</f>
        <v/>
      </c>
      <c r="E313" s="4" t="str">
        <f t="shared" si="94"/>
        <v/>
      </c>
      <c r="F313" s="4" t="str">
        <f t="shared" si="94"/>
        <v/>
      </c>
      <c r="G313" s="4" t="str">
        <f t="shared" si="94"/>
        <v/>
      </c>
      <c r="H313" s="4" t="str">
        <f t="shared" si="94"/>
        <v/>
      </c>
      <c r="I313" s="4" t="str">
        <f t="shared" si="94"/>
        <v/>
      </c>
      <c r="J313" s="4" t="str">
        <f t="shared" si="94"/>
        <v/>
      </c>
      <c r="K313" s="4" t="str">
        <f t="shared" si="94"/>
        <v/>
      </c>
      <c r="L313" s="4">
        <f t="shared" si="94"/>
        <v>0.9875771574795098</v>
      </c>
      <c r="M313" s="4">
        <f t="shared" si="94"/>
        <v>0.88881944173155891</v>
      </c>
      <c r="N313" s="4">
        <f t="shared" si="94"/>
        <v>0.80801767430141713</v>
      </c>
      <c r="O313" s="4">
        <f t="shared" si="94"/>
        <v>0.74068286810963235</v>
      </c>
      <c r="P313" s="4">
        <f t="shared" si="94"/>
        <v>0.68370726287042993</v>
      </c>
      <c r="Q313" s="4">
        <f t="shared" si="94"/>
        <v>0.63487102980825638</v>
      </c>
      <c r="R313" s="4">
        <f t="shared" si="94"/>
        <v>0.5925462944877059</v>
      </c>
      <c r="S313" s="4"/>
      <c r="T313" s="4"/>
      <c r="U313" s="4"/>
      <c r="V313" s="4"/>
      <c r="W313" s="4"/>
      <c r="X313" s="4"/>
      <c r="Y313" s="4"/>
      <c r="Z313" s="4"/>
      <c r="AA313" s="4"/>
      <c r="AB313" s="4"/>
      <c r="AC313" s="4"/>
      <c r="AD313" s="4"/>
      <c r="AE313" s="4"/>
      <c r="AF313" s="4"/>
      <c r="AG313" s="4"/>
      <c r="AH313" s="4"/>
      <c r="AI313" s="4"/>
      <c r="AJ313" s="4"/>
      <c r="AK313" s="4"/>
      <c r="AL313" s="4"/>
      <c r="AM313" s="4"/>
      <c r="AN313" s="4"/>
      <c r="AO313" s="4"/>
      <c r="AP313" s="4"/>
      <c r="AQ313" s="4"/>
      <c r="AR313" s="4"/>
      <c r="AS313" s="4"/>
      <c r="AT313" s="4"/>
      <c r="AU313" s="4"/>
      <c r="AV313" s="4"/>
      <c r="AW313" s="4"/>
      <c r="AX313" s="4"/>
      <c r="AY313" s="4"/>
      <c r="AZ313" s="4"/>
      <c r="BA313" s="4"/>
      <c r="BB313" s="4"/>
      <c r="BC313" s="4"/>
      <c r="BD313" s="4"/>
      <c r="BE313" s="4"/>
      <c r="BF313" s="4"/>
      <c r="BG313" s="4"/>
      <c r="BH313" s="4"/>
      <c r="BI313" s="4"/>
      <c r="BJ313" s="4"/>
      <c r="BK313" s="4"/>
      <c r="BL313" s="4"/>
      <c r="BM313" s="4"/>
      <c r="BN313" s="4"/>
      <c r="BO313" s="4"/>
      <c r="BP313" s="4"/>
      <c r="BQ313" s="4"/>
      <c r="BR313" s="4"/>
      <c r="BS313" s="4"/>
      <c r="BT313" s="4"/>
      <c r="BU313" s="4"/>
      <c r="BV313" s="4"/>
      <c r="BW313" s="4"/>
      <c r="BX313" s="4"/>
      <c r="BY313" s="4"/>
      <c r="BZ313" s="4"/>
      <c r="CA313" s="4"/>
      <c r="CB313" s="4"/>
      <c r="CC313" s="4"/>
      <c r="CD313" s="4"/>
      <c r="CE313" s="4"/>
      <c r="CF313" s="4"/>
      <c r="CG313" s="4"/>
      <c r="CH313" s="4"/>
      <c r="CI313" s="4"/>
      <c r="CJ313" s="4"/>
      <c r="CK313" s="4"/>
      <c r="CL313" s="4"/>
      <c r="CM313" s="4"/>
      <c r="CN313" s="4"/>
      <c r="CO313" s="4"/>
      <c r="CP313" s="4"/>
      <c r="CQ313" s="4"/>
      <c r="CR313" s="4"/>
      <c r="CS313" s="4"/>
      <c r="CT313" s="4"/>
      <c r="CU313" s="4"/>
      <c r="CV313" s="4"/>
      <c r="CW313" s="4"/>
      <c r="CX313" s="4"/>
      <c r="CY313" s="4"/>
    </row>
    <row r="314" spans="3:103" x14ac:dyDescent="0.3">
      <c r="C314" s="3">
        <v>80</v>
      </c>
      <c r="D314" s="4" t="str">
        <f t="shared" ref="D314:R314" si="95">IF(D84&lt;=1,D84,"")</f>
        <v/>
      </c>
      <c r="E314" s="4" t="str">
        <f t="shared" si="95"/>
        <v/>
      </c>
      <c r="F314" s="4" t="str">
        <f t="shared" si="95"/>
        <v/>
      </c>
      <c r="G314" s="4" t="str">
        <f t="shared" si="95"/>
        <v/>
      </c>
      <c r="H314" s="4" t="str">
        <f t="shared" si="95"/>
        <v/>
      </c>
      <c r="I314" s="4" t="str">
        <f t="shared" si="95"/>
        <v/>
      </c>
      <c r="J314" s="4" t="str">
        <f t="shared" si="95"/>
        <v/>
      </c>
      <c r="K314" s="4" t="str">
        <f t="shared" si="95"/>
        <v/>
      </c>
      <c r="L314" s="4">
        <f t="shared" si="95"/>
        <v>0.9938079899999066</v>
      </c>
      <c r="M314" s="4">
        <f t="shared" si="95"/>
        <v>0.89442719099991597</v>
      </c>
      <c r="N314" s="4">
        <f t="shared" si="95"/>
        <v>0.81311562818174177</v>
      </c>
      <c r="O314" s="4">
        <f t="shared" si="95"/>
        <v>0.7453559924999299</v>
      </c>
      <c r="P314" s="4">
        <f t="shared" si="95"/>
        <v>0.68802091615378147</v>
      </c>
      <c r="Q314" s="4">
        <f t="shared" si="95"/>
        <v>0.63887656499993994</v>
      </c>
      <c r="R314" s="4">
        <f t="shared" si="95"/>
        <v>0.59628479399994394</v>
      </c>
      <c r="S314" s="4"/>
      <c r="T314" s="4"/>
      <c r="U314" s="4"/>
      <c r="V314" s="4"/>
      <c r="W314" s="4"/>
      <c r="X314" s="4"/>
      <c r="Y314" s="4"/>
      <c r="Z314" s="4"/>
      <c r="AA314" s="4"/>
      <c r="AB314" s="4"/>
      <c r="AC314" s="4"/>
      <c r="AD314" s="4"/>
      <c r="AE314" s="4"/>
      <c r="AF314" s="4"/>
      <c r="AG314" s="4"/>
      <c r="AH314" s="4"/>
      <c r="AI314" s="4"/>
      <c r="AJ314" s="4"/>
      <c r="AK314" s="4"/>
      <c r="AL314" s="4"/>
      <c r="AM314" s="4"/>
      <c r="AN314" s="4"/>
      <c r="AO314" s="4"/>
      <c r="AP314" s="4"/>
      <c r="AQ314" s="4"/>
      <c r="AR314" s="4"/>
      <c r="AS314" s="4"/>
      <c r="AT314" s="4"/>
      <c r="AU314" s="4"/>
      <c r="AV314" s="4"/>
      <c r="AW314" s="4"/>
      <c r="AX314" s="4"/>
      <c r="AY314" s="4"/>
      <c r="AZ314" s="4"/>
      <c r="BA314" s="4"/>
      <c r="BB314" s="4"/>
      <c r="BC314" s="4"/>
      <c r="BD314" s="4"/>
      <c r="BE314" s="4"/>
      <c r="BF314" s="4"/>
      <c r="BG314" s="4"/>
      <c r="BH314" s="4"/>
      <c r="BI314" s="4"/>
      <c r="BJ314" s="4"/>
      <c r="BK314" s="4"/>
      <c r="BL314" s="4"/>
      <c r="BM314" s="4"/>
      <c r="BN314" s="4"/>
      <c r="BO314" s="4"/>
      <c r="BP314" s="4"/>
      <c r="BQ314" s="4"/>
      <c r="BR314" s="4"/>
      <c r="BS314" s="4"/>
      <c r="BT314" s="4"/>
      <c r="BU314" s="4"/>
      <c r="BV314" s="4"/>
      <c r="BW314" s="4"/>
      <c r="BX314" s="4"/>
      <c r="BY314" s="4"/>
      <c r="BZ314" s="4"/>
      <c r="CA314" s="4"/>
      <c r="CB314" s="4"/>
      <c r="CC314" s="4"/>
      <c r="CD314" s="4"/>
      <c r="CE314" s="4"/>
      <c r="CF314" s="4"/>
      <c r="CG314" s="4"/>
      <c r="CH314" s="4"/>
      <c r="CI314" s="4"/>
      <c r="CJ314" s="4"/>
      <c r="CK314" s="4"/>
      <c r="CL314" s="4"/>
      <c r="CM314" s="4"/>
      <c r="CN314" s="4"/>
      <c r="CO314" s="4"/>
      <c r="CP314" s="4"/>
      <c r="CQ314" s="4"/>
      <c r="CR314" s="4"/>
      <c r="CS314" s="4"/>
      <c r="CT314" s="4"/>
      <c r="CU314" s="4"/>
      <c r="CV314" s="4"/>
      <c r="CW314" s="4"/>
      <c r="CX314" s="4"/>
      <c r="CY314" s="4"/>
    </row>
    <row r="315" spans="3:103" x14ac:dyDescent="0.3">
      <c r="C315" s="3">
        <v>81</v>
      </c>
      <c r="D315" s="4" t="str">
        <f t="shared" ref="D315:R315" si="96">IF(D85&lt;=1,D85,"")</f>
        <v/>
      </c>
      <c r="E315" s="4" t="str">
        <f t="shared" si="96"/>
        <v/>
      </c>
      <c r="F315" s="4" t="str">
        <f t="shared" si="96"/>
        <v/>
      </c>
      <c r="G315" s="4" t="str">
        <f t="shared" si="96"/>
        <v/>
      </c>
      <c r="H315" s="4" t="str">
        <f t="shared" si="96"/>
        <v/>
      </c>
      <c r="I315" s="4" t="str">
        <f t="shared" si="96"/>
        <v/>
      </c>
      <c r="J315" s="4" t="str">
        <f t="shared" si="96"/>
        <v/>
      </c>
      <c r="K315" s="4" t="str">
        <f t="shared" si="96"/>
        <v/>
      </c>
      <c r="L315" s="4">
        <f t="shared" si="96"/>
        <v>1</v>
      </c>
      <c r="M315" s="4">
        <f t="shared" si="96"/>
        <v>0.9</v>
      </c>
      <c r="N315" s="4">
        <f t="shared" si="96"/>
        <v>0.81818181818181823</v>
      </c>
      <c r="O315" s="4">
        <f t="shared" si="96"/>
        <v>0.75</v>
      </c>
      <c r="P315" s="4">
        <f t="shared" si="96"/>
        <v>0.69230769230769229</v>
      </c>
      <c r="Q315" s="4">
        <f t="shared" si="96"/>
        <v>0.6428571428571429</v>
      </c>
      <c r="R315" s="4">
        <f t="shared" si="96"/>
        <v>0.6</v>
      </c>
      <c r="S315" s="4"/>
      <c r="T315" s="4"/>
      <c r="U315" s="4"/>
      <c r="V315" s="4"/>
      <c r="W315" s="4"/>
      <c r="X315" s="4"/>
      <c r="Y315" s="4"/>
      <c r="Z315" s="4"/>
      <c r="AA315" s="4"/>
      <c r="AB315" s="4"/>
      <c r="AC315" s="4"/>
      <c r="AD315" s="4"/>
      <c r="AE315" s="4"/>
      <c r="AF315" s="4"/>
      <c r="AG315" s="4"/>
      <c r="AH315" s="4"/>
      <c r="AI315" s="4"/>
      <c r="AJ315" s="4"/>
      <c r="AK315" s="4"/>
      <c r="AL315" s="4"/>
      <c r="AM315" s="4"/>
      <c r="AN315" s="4"/>
      <c r="AO315" s="4"/>
      <c r="AP315" s="4"/>
      <c r="AQ315" s="4"/>
      <c r="AR315" s="4"/>
      <c r="AS315" s="4"/>
      <c r="AT315" s="4"/>
      <c r="AU315" s="4"/>
      <c r="AV315" s="4"/>
      <c r="AW315" s="4"/>
      <c r="AX315" s="4"/>
      <c r="AY315" s="4"/>
      <c r="AZ315" s="4"/>
      <c r="BA315" s="4"/>
      <c r="BB315" s="4"/>
      <c r="BC315" s="4"/>
      <c r="BD315" s="4"/>
      <c r="BE315" s="4"/>
      <c r="BF315" s="4"/>
      <c r="BG315" s="4"/>
      <c r="BH315" s="4"/>
      <c r="BI315" s="4"/>
      <c r="BJ315" s="4"/>
      <c r="BK315" s="4"/>
      <c r="BL315" s="4"/>
      <c r="BM315" s="4"/>
      <c r="BN315" s="4"/>
      <c r="BO315" s="4"/>
      <c r="BP315" s="4"/>
      <c r="BQ315" s="4"/>
      <c r="BR315" s="4"/>
      <c r="BS315" s="4"/>
      <c r="BT315" s="4"/>
      <c r="BU315" s="4"/>
      <c r="BV315" s="4"/>
      <c r="BW315" s="4"/>
      <c r="BX315" s="4"/>
      <c r="BY315" s="4"/>
      <c r="BZ315" s="4"/>
      <c r="CA315" s="4"/>
      <c r="CB315" s="4"/>
      <c r="CC315" s="4"/>
      <c r="CD315" s="4"/>
      <c r="CE315" s="4"/>
      <c r="CF315" s="4"/>
      <c r="CG315" s="4"/>
      <c r="CH315" s="4"/>
      <c r="CI315" s="4"/>
      <c r="CJ315" s="4"/>
      <c r="CK315" s="4"/>
      <c r="CL315" s="4"/>
      <c r="CM315" s="4"/>
      <c r="CN315" s="4"/>
      <c r="CO315" s="4"/>
      <c r="CP315" s="4"/>
      <c r="CQ315" s="4"/>
      <c r="CR315" s="4"/>
      <c r="CS315" s="4"/>
      <c r="CT315" s="4"/>
      <c r="CU315" s="4"/>
      <c r="CV315" s="4"/>
      <c r="CW315" s="4"/>
      <c r="CX315" s="4"/>
      <c r="CY315" s="4"/>
    </row>
    <row r="316" spans="3:103" x14ac:dyDescent="0.3">
      <c r="C316" s="3">
        <v>82</v>
      </c>
      <c r="D316" s="4" t="str">
        <f t="shared" ref="D316:R316" si="97">IF(D86&lt;=1,D86,"")</f>
        <v/>
      </c>
      <c r="E316" s="4" t="str">
        <f t="shared" si="97"/>
        <v/>
      </c>
      <c r="F316" s="4" t="str">
        <f t="shared" si="97"/>
        <v/>
      </c>
      <c r="G316" s="4" t="str">
        <f t="shared" si="97"/>
        <v/>
      </c>
      <c r="H316" s="4" t="str">
        <f t="shared" si="97"/>
        <v/>
      </c>
      <c r="I316" s="4" t="str">
        <f t="shared" si="97"/>
        <v/>
      </c>
      <c r="J316" s="4" t="str">
        <f t="shared" si="97"/>
        <v/>
      </c>
      <c r="K316" s="4" t="str">
        <f t="shared" si="97"/>
        <v/>
      </c>
      <c r="L316" s="4" t="str">
        <f t="shared" si="97"/>
        <v/>
      </c>
      <c r="M316" s="4">
        <f t="shared" si="97"/>
        <v>0.90553851381374173</v>
      </c>
      <c r="N316" s="4">
        <f t="shared" si="97"/>
        <v>0.82321683073976526</v>
      </c>
      <c r="O316" s="4">
        <f t="shared" si="97"/>
        <v>0.75461542817811811</v>
      </c>
      <c r="P316" s="4">
        <f t="shared" si="97"/>
        <v>0.6965680875490321</v>
      </c>
      <c r="Q316" s="4">
        <f t="shared" si="97"/>
        <v>0.64681322415267262</v>
      </c>
      <c r="R316" s="4">
        <f t="shared" si="97"/>
        <v>0.60369234254249449</v>
      </c>
      <c r="S316" s="4"/>
      <c r="T316" s="4"/>
      <c r="U316" s="4"/>
      <c r="V316" s="4"/>
      <c r="W316" s="4"/>
      <c r="X316" s="4"/>
      <c r="Y316" s="4"/>
      <c r="Z316" s="4"/>
      <c r="AA316" s="4"/>
      <c r="AB316" s="4"/>
      <c r="AC316" s="4"/>
      <c r="AD316" s="4"/>
      <c r="AE316" s="4"/>
      <c r="AF316" s="4"/>
      <c r="AG316" s="4"/>
      <c r="AH316" s="4"/>
      <c r="AI316" s="4"/>
      <c r="AJ316" s="4"/>
      <c r="AK316" s="4"/>
      <c r="AL316" s="4"/>
      <c r="AM316" s="4"/>
      <c r="AN316" s="4"/>
      <c r="AO316" s="4"/>
      <c r="AP316" s="4"/>
      <c r="AQ316" s="4"/>
      <c r="AR316" s="4"/>
      <c r="AS316" s="4"/>
      <c r="AT316" s="4"/>
      <c r="AU316" s="4"/>
      <c r="AV316" s="4"/>
      <c r="AW316" s="4"/>
      <c r="AX316" s="4"/>
      <c r="AY316" s="4"/>
      <c r="AZ316" s="4"/>
      <c r="BA316" s="4"/>
      <c r="BB316" s="4"/>
      <c r="BC316" s="4"/>
      <c r="BD316" s="4"/>
      <c r="BE316" s="4"/>
      <c r="BF316" s="4"/>
      <c r="BG316" s="4"/>
      <c r="BH316" s="4"/>
      <c r="BI316" s="4"/>
      <c r="BJ316" s="4"/>
      <c r="BK316" s="4"/>
      <c r="BL316" s="4"/>
      <c r="BM316" s="4"/>
      <c r="BN316" s="4"/>
      <c r="BO316" s="4"/>
      <c r="BP316" s="4"/>
      <c r="BQ316" s="4"/>
      <c r="BR316" s="4"/>
      <c r="BS316" s="4"/>
      <c r="BT316" s="4"/>
      <c r="BU316" s="4"/>
      <c r="BV316" s="4"/>
      <c r="BW316" s="4"/>
      <c r="BX316" s="4"/>
      <c r="BY316" s="4"/>
      <c r="BZ316" s="4"/>
      <c r="CA316" s="4"/>
      <c r="CB316" s="4"/>
      <c r="CC316" s="4"/>
      <c r="CD316" s="4"/>
      <c r="CE316" s="4"/>
      <c r="CF316" s="4"/>
      <c r="CG316" s="4"/>
      <c r="CH316" s="4"/>
      <c r="CI316" s="4"/>
      <c r="CJ316" s="4"/>
      <c r="CK316" s="4"/>
      <c r="CL316" s="4"/>
      <c r="CM316" s="4"/>
      <c r="CN316" s="4"/>
      <c r="CO316" s="4"/>
      <c r="CP316" s="4"/>
      <c r="CQ316" s="4"/>
      <c r="CR316" s="4"/>
      <c r="CS316" s="4"/>
      <c r="CT316" s="4"/>
      <c r="CU316" s="4"/>
      <c r="CV316" s="4"/>
      <c r="CW316" s="4"/>
      <c r="CX316" s="4"/>
      <c r="CY316" s="4"/>
    </row>
    <row r="317" spans="3:103" x14ac:dyDescent="0.3">
      <c r="C317" s="3">
        <v>83</v>
      </c>
      <c r="D317" s="4" t="str">
        <f t="shared" ref="D317:R317" si="98">IF(D87&lt;=1,D87,"")</f>
        <v/>
      </c>
      <c r="E317" s="4" t="str">
        <f t="shared" si="98"/>
        <v/>
      </c>
      <c r="F317" s="4" t="str">
        <f t="shared" si="98"/>
        <v/>
      </c>
      <c r="G317" s="4" t="str">
        <f t="shared" si="98"/>
        <v/>
      </c>
      <c r="H317" s="4" t="str">
        <f t="shared" si="98"/>
        <v/>
      </c>
      <c r="I317" s="4" t="str">
        <f t="shared" si="98"/>
        <v/>
      </c>
      <c r="J317" s="4" t="str">
        <f t="shared" si="98"/>
        <v/>
      </c>
      <c r="K317" s="4" t="str">
        <f t="shared" si="98"/>
        <v/>
      </c>
      <c r="L317" s="4" t="str">
        <f t="shared" si="98"/>
        <v/>
      </c>
      <c r="M317" s="4">
        <f t="shared" si="98"/>
        <v>0.91104335791442992</v>
      </c>
      <c r="N317" s="4">
        <f t="shared" si="98"/>
        <v>0.8282212344676636</v>
      </c>
      <c r="O317" s="4">
        <f t="shared" si="98"/>
        <v>0.75920279826202497</v>
      </c>
      <c r="P317" s="4">
        <f t="shared" si="98"/>
        <v>0.70080258301109999</v>
      </c>
      <c r="Q317" s="4">
        <f t="shared" si="98"/>
        <v>0.65074525565316421</v>
      </c>
      <c r="R317" s="4">
        <f t="shared" si="98"/>
        <v>0.60736223860961991</v>
      </c>
      <c r="S317" s="4"/>
      <c r="T317" s="4"/>
      <c r="U317" s="4"/>
      <c r="V317" s="4"/>
      <c r="W317" s="4"/>
      <c r="X317" s="4"/>
      <c r="Y317" s="4"/>
      <c r="Z317" s="4"/>
      <c r="AA317" s="4"/>
      <c r="AB317" s="4"/>
      <c r="AC317" s="4"/>
      <c r="AD317" s="4"/>
      <c r="AE317" s="4"/>
      <c r="AF317" s="4"/>
      <c r="AG317" s="4"/>
      <c r="AH317" s="4"/>
      <c r="AI317" s="4"/>
      <c r="AJ317" s="4"/>
      <c r="AK317" s="4"/>
      <c r="AL317" s="4"/>
      <c r="AM317" s="4"/>
      <c r="AN317" s="4"/>
      <c r="AO317" s="4"/>
      <c r="AP317" s="4"/>
      <c r="AQ317" s="4"/>
      <c r="AR317" s="4"/>
      <c r="AS317" s="4"/>
      <c r="AT317" s="4"/>
      <c r="AU317" s="4"/>
      <c r="AV317" s="4"/>
      <c r="AW317" s="4"/>
      <c r="AX317" s="4"/>
      <c r="AY317" s="4"/>
      <c r="AZ317" s="4"/>
      <c r="BA317" s="4"/>
      <c r="BB317" s="4"/>
      <c r="BC317" s="4"/>
      <c r="BD317" s="4"/>
      <c r="BE317" s="4"/>
      <c r="BF317" s="4"/>
      <c r="BG317" s="4"/>
      <c r="BH317" s="4"/>
      <c r="BI317" s="4"/>
      <c r="BJ317" s="4"/>
      <c r="BK317" s="4"/>
      <c r="BL317" s="4"/>
      <c r="BM317" s="4"/>
      <c r="BN317" s="4"/>
      <c r="BO317" s="4"/>
      <c r="BP317" s="4"/>
      <c r="BQ317" s="4"/>
      <c r="BR317" s="4"/>
      <c r="BS317" s="4"/>
      <c r="BT317" s="4"/>
      <c r="BU317" s="4"/>
      <c r="BV317" s="4"/>
      <c r="BW317" s="4"/>
      <c r="BX317" s="4"/>
      <c r="BY317" s="4"/>
      <c r="BZ317" s="4"/>
      <c r="CA317" s="4"/>
      <c r="CB317" s="4"/>
      <c r="CC317" s="4"/>
      <c r="CD317" s="4"/>
      <c r="CE317" s="4"/>
      <c r="CF317" s="4"/>
      <c r="CG317" s="4"/>
      <c r="CH317" s="4"/>
      <c r="CI317" s="4"/>
      <c r="CJ317" s="4"/>
      <c r="CK317" s="4"/>
      <c r="CL317" s="4"/>
      <c r="CM317" s="4"/>
      <c r="CN317" s="4"/>
      <c r="CO317" s="4"/>
      <c r="CP317" s="4"/>
      <c r="CQ317" s="4"/>
      <c r="CR317" s="4"/>
      <c r="CS317" s="4"/>
      <c r="CT317" s="4"/>
      <c r="CU317" s="4"/>
      <c r="CV317" s="4"/>
      <c r="CW317" s="4"/>
      <c r="CX317" s="4"/>
      <c r="CY317" s="4"/>
    </row>
    <row r="318" spans="3:103" x14ac:dyDescent="0.3">
      <c r="C318" s="3">
        <v>84</v>
      </c>
      <c r="D318" s="4" t="str">
        <f t="shared" ref="D318:R318" si="99">IF(D88&lt;=1,D88,"")</f>
        <v/>
      </c>
      <c r="E318" s="4" t="str">
        <f t="shared" si="99"/>
        <v/>
      </c>
      <c r="F318" s="4" t="str">
        <f t="shared" si="99"/>
        <v/>
      </c>
      <c r="G318" s="4" t="str">
        <f t="shared" si="99"/>
        <v/>
      </c>
      <c r="H318" s="4" t="str">
        <f t="shared" si="99"/>
        <v/>
      </c>
      <c r="I318" s="4" t="str">
        <f t="shared" si="99"/>
        <v/>
      </c>
      <c r="J318" s="4" t="str">
        <f t="shared" si="99"/>
        <v/>
      </c>
      <c r="K318" s="4" t="str">
        <f t="shared" si="99"/>
        <v/>
      </c>
      <c r="L318" s="4" t="str">
        <f t="shared" si="99"/>
        <v/>
      </c>
      <c r="M318" s="4">
        <f t="shared" si="99"/>
        <v>0.91651513899116799</v>
      </c>
      <c r="N318" s="4">
        <f t="shared" si="99"/>
        <v>0.83319558090106183</v>
      </c>
      <c r="O318" s="4">
        <f t="shared" si="99"/>
        <v>0.76376261582597327</v>
      </c>
      <c r="P318" s="4">
        <f t="shared" si="99"/>
        <v>0.70501164537782146</v>
      </c>
      <c r="Q318" s="4">
        <f t="shared" si="99"/>
        <v>0.65465367070797709</v>
      </c>
      <c r="R318" s="4">
        <f t="shared" si="99"/>
        <v>0.61101009266077866</v>
      </c>
      <c r="S318" s="4"/>
      <c r="T318" s="4"/>
      <c r="U318" s="4"/>
      <c r="V318" s="4"/>
      <c r="W318" s="4"/>
      <c r="X318" s="4"/>
      <c r="Y318" s="4"/>
      <c r="Z318" s="4"/>
      <c r="AA318" s="4"/>
      <c r="AB318" s="4"/>
      <c r="AC318" s="4"/>
      <c r="AD318" s="4"/>
      <c r="AE318" s="4"/>
      <c r="AF318" s="4"/>
      <c r="AG318" s="4"/>
      <c r="AH318" s="4"/>
      <c r="AI318" s="4"/>
      <c r="AJ318" s="4"/>
      <c r="AK318" s="4"/>
      <c r="AL318" s="4"/>
      <c r="AM318" s="4"/>
      <c r="AN318" s="4"/>
      <c r="AO318" s="4"/>
      <c r="AP318" s="4"/>
      <c r="AQ318" s="4"/>
      <c r="AR318" s="4"/>
      <c r="AS318" s="4"/>
      <c r="AT318" s="4"/>
      <c r="AU318" s="4"/>
      <c r="AV318" s="4"/>
      <c r="AW318" s="4"/>
      <c r="AX318" s="4"/>
      <c r="AY318" s="4"/>
      <c r="AZ318" s="4"/>
      <c r="BA318" s="4"/>
      <c r="BB318" s="4"/>
      <c r="BC318" s="4"/>
      <c r="BD318" s="4"/>
      <c r="BE318" s="4"/>
      <c r="BF318" s="4"/>
      <c r="BG318" s="4"/>
      <c r="BH318" s="4"/>
      <c r="BI318" s="4"/>
      <c r="BJ318" s="4"/>
      <c r="BK318" s="4"/>
      <c r="BL318" s="4"/>
      <c r="BM318" s="4"/>
      <c r="BN318" s="4"/>
      <c r="BO318" s="4"/>
      <c r="BP318" s="4"/>
      <c r="BQ318" s="4"/>
      <c r="BR318" s="4"/>
      <c r="BS318" s="4"/>
      <c r="BT318" s="4"/>
      <c r="BU318" s="4"/>
      <c r="BV318" s="4"/>
      <c r="BW318" s="4"/>
      <c r="BX318" s="4"/>
      <c r="BY318" s="4"/>
      <c r="BZ318" s="4"/>
      <c r="CA318" s="4"/>
      <c r="CB318" s="4"/>
      <c r="CC318" s="4"/>
      <c r="CD318" s="4"/>
      <c r="CE318" s="4"/>
      <c r="CF318" s="4"/>
      <c r="CG318" s="4"/>
      <c r="CH318" s="4"/>
      <c r="CI318" s="4"/>
      <c r="CJ318" s="4"/>
      <c r="CK318" s="4"/>
      <c r="CL318" s="4"/>
      <c r="CM318" s="4"/>
      <c r="CN318" s="4"/>
      <c r="CO318" s="4"/>
      <c r="CP318" s="4"/>
      <c r="CQ318" s="4"/>
      <c r="CR318" s="4"/>
      <c r="CS318" s="4"/>
      <c r="CT318" s="4"/>
      <c r="CU318" s="4"/>
      <c r="CV318" s="4"/>
      <c r="CW318" s="4"/>
      <c r="CX318" s="4"/>
      <c r="CY318" s="4"/>
    </row>
    <row r="319" spans="3:103" x14ac:dyDescent="0.3">
      <c r="C319" s="3">
        <v>85</v>
      </c>
      <c r="D319" s="4" t="str">
        <f t="shared" ref="D319:R319" si="100">IF(D89&lt;=1,D89,"")</f>
        <v/>
      </c>
      <c r="E319" s="4" t="str">
        <f t="shared" si="100"/>
        <v/>
      </c>
      <c r="F319" s="4" t="str">
        <f t="shared" si="100"/>
        <v/>
      </c>
      <c r="G319" s="4" t="str">
        <f t="shared" si="100"/>
        <v/>
      </c>
      <c r="H319" s="4" t="str">
        <f t="shared" si="100"/>
        <v/>
      </c>
      <c r="I319" s="4" t="str">
        <f t="shared" si="100"/>
        <v/>
      </c>
      <c r="J319" s="4" t="str">
        <f t="shared" si="100"/>
        <v/>
      </c>
      <c r="K319" s="4" t="str">
        <f t="shared" si="100"/>
        <v/>
      </c>
      <c r="L319" s="4" t="str">
        <f t="shared" si="100"/>
        <v/>
      </c>
      <c r="M319" s="4">
        <f t="shared" si="100"/>
        <v>0.92195444572928875</v>
      </c>
      <c r="N319" s="4">
        <f t="shared" si="100"/>
        <v>0.83814040520844424</v>
      </c>
      <c r="O319" s="4">
        <f t="shared" si="100"/>
        <v>0.76829537144107396</v>
      </c>
      <c r="P319" s="4">
        <f t="shared" si="100"/>
        <v>0.70919572748406823</v>
      </c>
      <c r="Q319" s="4">
        <f t="shared" si="100"/>
        <v>0.65853888980663478</v>
      </c>
      <c r="R319" s="4">
        <f t="shared" si="100"/>
        <v>0.61463629715285917</v>
      </c>
      <c r="S319" s="4"/>
      <c r="T319" s="4"/>
      <c r="U319" s="4"/>
      <c r="V319" s="4"/>
      <c r="W319" s="4"/>
      <c r="X319" s="4"/>
      <c r="Y319" s="4"/>
      <c r="Z319" s="4"/>
      <c r="AA319" s="4"/>
      <c r="AB319" s="4"/>
      <c r="AC319" s="4"/>
      <c r="AD319" s="4"/>
      <c r="AE319" s="4"/>
      <c r="AF319" s="4"/>
      <c r="AG319" s="4"/>
      <c r="AH319" s="4"/>
      <c r="AI319" s="4"/>
      <c r="AJ319" s="4"/>
      <c r="AK319" s="4"/>
      <c r="AL319" s="4"/>
      <c r="AM319" s="4"/>
      <c r="AN319" s="4"/>
      <c r="AO319" s="4"/>
      <c r="AP319" s="4"/>
      <c r="AQ319" s="4"/>
      <c r="AR319" s="4"/>
      <c r="AS319" s="4"/>
      <c r="AT319" s="4"/>
      <c r="AU319" s="4"/>
      <c r="AV319" s="4"/>
      <c r="AW319" s="4"/>
      <c r="AX319" s="4"/>
      <c r="AY319" s="4"/>
      <c r="AZ319" s="4"/>
      <c r="BA319" s="4"/>
      <c r="BB319" s="4"/>
      <c r="BC319" s="4"/>
      <c r="BD319" s="4"/>
      <c r="BE319" s="4"/>
      <c r="BF319" s="4"/>
      <c r="BG319" s="4"/>
      <c r="BH319" s="4"/>
      <c r="BI319" s="4"/>
      <c r="BJ319" s="4"/>
      <c r="BK319" s="4"/>
      <c r="BL319" s="4"/>
      <c r="BM319" s="4"/>
      <c r="BN319" s="4"/>
      <c r="BO319" s="4"/>
      <c r="BP319" s="4"/>
      <c r="BQ319" s="4"/>
      <c r="BR319" s="4"/>
      <c r="BS319" s="4"/>
      <c r="BT319" s="4"/>
      <c r="BU319" s="4"/>
      <c r="BV319" s="4"/>
      <c r="BW319" s="4"/>
      <c r="BX319" s="4"/>
      <c r="BY319" s="4"/>
      <c r="BZ319" s="4"/>
      <c r="CA319" s="4"/>
      <c r="CB319" s="4"/>
      <c r="CC319" s="4"/>
      <c r="CD319" s="4"/>
      <c r="CE319" s="4"/>
      <c r="CF319" s="4"/>
      <c r="CG319" s="4"/>
      <c r="CH319" s="4"/>
      <c r="CI319" s="4"/>
      <c r="CJ319" s="4"/>
      <c r="CK319" s="4"/>
      <c r="CL319" s="4"/>
      <c r="CM319" s="4"/>
      <c r="CN319" s="4"/>
      <c r="CO319" s="4"/>
      <c r="CP319" s="4"/>
      <c r="CQ319" s="4"/>
      <c r="CR319" s="4"/>
      <c r="CS319" s="4"/>
      <c r="CT319" s="4"/>
      <c r="CU319" s="4"/>
      <c r="CV319" s="4"/>
      <c r="CW319" s="4"/>
      <c r="CX319" s="4"/>
      <c r="CY319" s="4"/>
    </row>
    <row r="320" spans="3:103" x14ac:dyDescent="0.3">
      <c r="C320" s="3">
        <v>86</v>
      </c>
      <c r="D320" s="4" t="str">
        <f t="shared" ref="D320:R320" si="101">IF(D90&lt;=1,D90,"")</f>
        <v/>
      </c>
      <c r="E320" s="4" t="str">
        <f t="shared" si="101"/>
        <v/>
      </c>
      <c r="F320" s="4" t="str">
        <f t="shared" si="101"/>
        <v/>
      </c>
      <c r="G320" s="4" t="str">
        <f t="shared" si="101"/>
        <v/>
      </c>
      <c r="H320" s="4" t="str">
        <f t="shared" si="101"/>
        <v/>
      </c>
      <c r="I320" s="4" t="str">
        <f t="shared" si="101"/>
        <v/>
      </c>
      <c r="J320" s="4" t="str">
        <f t="shared" si="101"/>
        <v/>
      </c>
      <c r="K320" s="4" t="str">
        <f t="shared" si="101"/>
        <v/>
      </c>
      <c r="L320" s="4" t="str">
        <f t="shared" si="101"/>
        <v/>
      </c>
      <c r="M320" s="4">
        <f t="shared" si="101"/>
        <v>0.92736184954957035</v>
      </c>
      <c r="N320" s="4">
        <f t="shared" si="101"/>
        <v>0.84305622686324577</v>
      </c>
      <c r="O320" s="4">
        <f t="shared" si="101"/>
        <v>0.77280154129130862</v>
      </c>
      <c r="P320" s="4">
        <f t="shared" si="101"/>
        <v>0.71335526888428491</v>
      </c>
      <c r="Q320" s="4">
        <f t="shared" si="101"/>
        <v>0.66240132110683603</v>
      </c>
      <c r="R320" s="4">
        <f t="shared" si="101"/>
        <v>0.6182412330330469</v>
      </c>
      <c r="S320" s="4"/>
      <c r="T320" s="4"/>
      <c r="U320" s="4"/>
      <c r="V320" s="4"/>
      <c r="W320" s="4"/>
      <c r="X320" s="4"/>
      <c r="Y320" s="4"/>
      <c r="Z320" s="4"/>
      <c r="AA320" s="4"/>
      <c r="AB320" s="4"/>
      <c r="AC320" s="4"/>
      <c r="AD320" s="4"/>
      <c r="AE320" s="4"/>
      <c r="AF320" s="4"/>
      <c r="AG320" s="4"/>
      <c r="AH320" s="4"/>
      <c r="AI320" s="4"/>
      <c r="AJ320" s="4"/>
      <c r="AK320" s="4"/>
      <c r="AL320" s="4"/>
      <c r="AM320" s="4"/>
      <c r="AN320" s="4"/>
      <c r="AO320" s="4"/>
      <c r="AP320" s="4"/>
      <c r="AQ320" s="4"/>
      <c r="AR320" s="4"/>
      <c r="AS320" s="4"/>
      <c r="AT320" s="4"/>
      <c r="AU320" s="4"/>
      <c r="AV320" s="4"/>
      <c r="AW320" s="4"/>
      <c r="AX320" s="4"/>
      <c r="AY320" s="4"/>
      <c r="AZ320" s="4"/>
      <c r="BA320" s="4"/>
      <c r="BB320" s="4"/>
      <c r="BC320" s="4"/>
      <c r="BD320" s="4"/>
      <c r="BE320" s="4"/>
      <c r="BF320" s="4"/>
      <c r="BG320" s="4"/>
      <c r="BH320" s="4"/>
      <c r="BI320" s="4"/>
      <c r="BJ320" s="4"/>
      <c r="BK320" s="4"/>
      <c r="BL320" s="4"/>
      <c r="BM320" s="4"/>
      <c r="BN320" s="4"/>
      <c r="BO320" s="4"/>
      <c r="BP320" s="4"/>
      <c r="BQ320" s="4"/>
      <c r="BR320" s="4"/>
      <c r="BS320" s="4"/>
      <c r="BT320" s="4"/>
      <c r="BU320" s="4"/>
      <c r="BV320" s="4"/>
      <c r="BW320" s="4"/>
      <c r="BX320" s="4"/>
      <c r="BY320" s="4"/>
      <c r="BZ320" s="4"/>
      <c r="CA320" s="4"/>
      <c r="CB320" s="4"/>
      <c r="CC320" s="4"/>
      <c r="CD320" s="4"/>
      <c r="CE320" s="4"/>
      <c r="CF320" s="4"/>
      <c r="CG320" s="4"/>
      <c r="CH320" s="4"/>
      <c r="CI320" s="4"/>
      <c r="CJ320" s="4"/>
      <c r="CK320" s="4"/>
      <c r="CL320" s="4"/>
      <c r="CM320" s="4"/>
      <c r="CN320" s="4"/>
      <c r="CO320" s="4"/>
      <c r="CP320" s="4"/>
      <c r="CQ320" s="4"/>
      <c r="CR320" s="4"/>
      <c r="CS320" s="4"/>
      <c r="CT320" s="4"/>
      <c r="CU320" s="4"/>
      <c r="CV320" s="4"/>
      <c r="CW320" s="4"/>
      <c r="CX320" s="4"/>
      <c r="CY320" s="4"/>
    </row>
    <row r="321" spans="3:103" x14ac:dyDescent="0.3">
      <c r="C321" s="3">
        <v>87</v>
      </c>
      <c r="D321" s="4" t="str">
        <f t="shared" ref="D321:R321" si="102">IF(D91&lt;=1,D91,"")</f>
        <v/>
      </c>
      <c r="E321" s="4" t="str">
        <f t="shared" si="102"/>
        <v/>
      </c>
      <c r="F321" s="4" t="str">
        <f t="shared" si="102"/>
        <v/>
      </c>
      <c r="G321" s="4" t="str">
        <f t="shared" si="102"/>
        <v/>
      </c>
      <c r="H321" s="4" t="str">
        <f t="shared" si="102"/>
        <v/>
      </c>
      <c r="I321" s="4" t="str">
        <f t="shared" si="102"/>
        <v/>
      </c>
      <c r="J321" s="4" t="str">
        <f t="shared" si="102"/>
        <v/>
      </c>
      <c r="K321" s="4" t="str">
        <f t="shared" si="102"/>
        <v/>
      </c>
      <c r="L321" s="4" t="str">
        <f t="shared" si="102"/>
        <v/>
      </c>
      <c r="M321" s="4">
        <f t="shared" si="102"/>
        <v>0.93273790530888157</v>
      </c>
      <c r="N321" s="4">
        <f t="shared" si="102"/>
        <v>0.84794355028080137</v>
      </c>
      <c r="O321" s="4">
        <f t="shared" si="102"/>
        <v>0.7772815877574013</v>
      </c>
      <c r="P321" s="4">
        <f t="shared" si="102"/>
        <v>0.71749069639144736</v>
      </c>
      <c r="Q321" s="4">
        <f t="shared" si="102"/>
        <v>0.66624136093491537</v>
      </c>
      <c r="R321" s="4">
        <f t="shared" si="102"/>
        <v>0.62182527020592104</v>
      </c>
      <c r="S321" s="4"/>
      <c r="T321" s="4"/>
      <c r="U321" s="4"/>
      <c r="V321" s="4"/>
      <c r="W321" s="4"/>
      <c r="X321" s="4"/>
      <c r="Y321" s="4"/>
      <c r="Z321" s="4"/>
      <c r="AA321" s="4"/>
      <c r="AB321" s="4"/>
      <c r="AC321" s="4"/>
      <c r="AD321" s="4"/>
      <c r="AE321" s="4"/>
      <c r="AF321" s="4"/>
      <c r="AG321" s="4"/>
      <c r="AH321" s="4"/>
      <c r="AI321" s="4"/>
      <c r="AJ321" s="4"/>
      <c r="AK321" s="4"/>
      <c r="AL321" s="4"/>
      <c r="AM321" s="4"/>
      <c r="AN321" s="4"/>
      <c r="AO321" s="4"/>
      <c r="AP321" s="4"/>
      <c r="AQ321" s="4"/>
      <c r="AR321" s="4"/>
      <c r="AS321" s="4"/>
      <c r="AT321" s="4"/>
      <c r="AU321" s="4"/>
      <c r="AV321" s="4"/>
      <c r="AW321" s="4"/>
      <c r="AX321" s="4"/>
      <c r="AY321" s="4"/>
      <c r="AZ321" s="4"/>
      <c r="BA321" s="4"/>
      <c r="BB321" s="4"/>
      <c r="BC321" s="4"/>
      <c r="BD321" s="4"/>
      <c r="BE321" s="4"/>
      <c r="BF321" s="4"/>
      <c r="BG321" s="4"/>
      <c r="BH321" s="4"/>
      <c r="BI321" s="4"/>
      <c r="BJ321" s="4"/>
      <c r="BK321" s="4"/>
      <c r="BL321" s="4"/>
      <c r="BM321" s="4"/>
      <c r="BN321" s="4"/>
      <c r="BO321" s="4"/>
      <c r="BP321" s="4"/>
      <c r="BQ321" s="4"/>
      <c r="BR321" s="4"/>
      <c r="BS321" s="4"/>
      <c r="BT321" s="4"/>
      <c r="BU321" s="4"/>
      <c r="BV321" s="4"/>
      <c r="BW321" s="4"/>
      <c r="BX321" s="4"/>
      <c r="BY321" s="4"/>
      <c r="BZ321" s="4"/>
      <c r="CA321" s="4"/>
      <c r="CB321" s="4"/>
      <c r="CC321" s="4"/>
      <c r="CD321" s="4"/>
      <c r="CE321" s="4"/>
      <c r="CF321" s="4"/>
      <c r="CG321" s="4"/>
      <c r="CH321" s="4"/>
      <c r="CI321" s="4"/>
      <c r="CJ321" s="4"/>
      <c r="CK321" s="4"/>
      <c r="CL321" s="4"/>
      <c r="CM321" s="4"/>
      <c r="CN321" s="4"/>
      <c r="CO321" s="4"/>
      <c r="CP321" s="4"/>
      <c r="CQ321" s="4"/>
      <c r="CR321" s="4"/>
      <c r="CS321" s="4"/>
      <c r="CT321" s="4"/>
      <c r="CU321" s="4"/>
      <c r="CV321" s="4"/>
      <c r="CW321" s="4"/>
      <c r="CX321" s="4"/>
      <c r="CY321" s="4"/>
    </row>
    <row r="322" spans="3:103" x14ac:dyDescent="0.3">
      <c r="C322" s="3">
        <v>88</v>
      </c>
      <c r="D322" s="4" t="str">
        <f t="shared" ref="D322:R322" si="103">IF(D92&lt;=1,D92,"")</f>
        <v/>
      </c>
      <c r="E322" s="4" t="str">
        <f t="shared" si="103"/>
        <v/>
      </c>
      <c r="F322" s="4" t="str">
        <f t="shared" si="103"/>
        <v/>
      </c>
      <c r="G322" s="4" t="str">
        <f t="shared" si="103"/>
        <v/>
      </c>
      <c r="H322" s="4" t="str">
        <f t="shared" si="103"/>
        <v/>
      </c>
      <c r="I322" s="4" t="str">
        <f t="shared" si="103"/>
        <v/>
      </c>
      <c r="J322" s="4" t="str">
        <f t="shared" si="103"/>
        <v/>
      </c>
      <c r="K322" s="4" t="str">
        <f t="shared" si="103"/>
        <v/>
      </c>
      <c r="L322" s="4" t="str">
        <f t="shared" si="103"/>
        <v/>
      </c>
      <c r="M322" s="4">
        <f t="shared" si="103"/>
        <v>0.93808315196468595</v>
      </c>
      <c r="N322" s="4">
        <f t="shared" si="103"/>
        <v>0.85280286542244177</v>
      </c>
      <c r="O322" s="4">
        <f t="shared" si="103"/>
        <v>0.78173595997057166</v>
      </c>
      <c r="P322" s="4">
        <f t="shared" si="103"/>
        <v>0.72160242458821999</v>
      </c>
      <c r="Q322" s="4">
        <f t="shared" si="103"/>
        <v>0.67005939426048999</v>
      </c>
      <c r="R322" s="4">
        <f t="shared" si="103"/>
        <v>0.62538876797645726</v>
      </c>
      <c r="S322" s="4"/>
      <c r="T322" s="4"/>
      <c r="U322" s="4"/>
      <c r="V322" s="4"/>
      <c r="W322" s="4"/>
      <c r="X322" s="4"/>
      <c r="Y322" s="4"/>
      <c r="Z322" s="4"/>
      <c r="AA322" s="4"/>
      <c r="AB322" s="4"/>
      <c r="AC322" s="4"/>
      <c r="AD322" s="4"/>
      <c r="AE322" s="4"/>
      <c r="AF322" s="4"/>
      <c r="AG322" s="4"/>
      <c r="AH322" s="4"/>
      <c r="AI322" s="4"/>
      <c r="AJ322" s="4"/>
      <c r="AK322" s="4"/>
      <c r="AL322" s="4"/>
      <c r="AM322" s="4"/>
      <c r="AN322" s="4"/>
      <c r="AO322" s="4"/>
      <c r="AP322" s="4"/>
      <c r="AQ322" s="4"/>
      <c r="AR322" s="4"/>
      <c r="AS322" s="4"/>
      <c r="AT322" s="4"/>
      <c r="AU322" s="4"/>
      <c r="AV322" s="4"/>
      <c r="AW322" s="4"/>
      <c r="AX322" s="4"/>
      <c r="AY322" s="4"/>
      <c r="AZ322" s="4"/>
      <c r="BA322" s="4"/>
      <c r="BB322" s="4"/>
      <c r="BC322" s="4"/>
      <c r="BD322" s="4"/>
      <c r="BE322" s="4"/>
      <c r="BF322" s="4"/>
      <c r="BG322" s="4"/>
      <c r="BH322" s="4"/>
      <c r="BI322" s="4"/>
      <c r="BJ322" s="4"/>
      <c r="BK322" s="4"/>
      <c r="BL322" s="4"/>
      <c r="BM322" s="4"/>
      <c r="BN322" s="4"/>
      <c r="BO322" s="4"/>
      <c r="BP322" s="4"/>
      <c r="BQ322" s="4"/>
      <c r="BR322" s="4"/>
      <c r="BS322" s="4"/>
      <c r="BT322" s="4"/>
      <c r="BU322" s="4"/>
      <c r="BV322" s="4"/>
      <c r="BW322" s="4"/>
      <c r="BX322" s="4"/>
      <c r="BY322" s="4"/>
      <c r="BZ322" s="4"/>
      <c r="CA322" s="4"/>
      <c r="CB322" s="4"/>
      <c r="CC322" s="4"/>
      <c r="CD322" s="4"/>
      <c r="CE322" s="4"/>
      <c r="CF322" s="4"/>
      <c r="CG322" s="4"/>
      <c r="CH322" s="4"/>
      <c r="CI322" s="4"/>
      <c r="CJ322" s="4"/>
      <c r="CK322" s="4"/>
      <c r="CL322" s="4"/>
      <c r="CM322" s="4"/>
      <c r="CN322" s="4"/>
      <c r="CO322" s="4"/>
      <c r="CP322" s="4"/>
      <c r="CQ322" s="4"/>
      <c r="CR322" s="4"/>
      <c r="CS322" s="4"/>
      <c r="CT322" s="4"/>
      <c r="CU322" s="4"/>
      <c r="CV322" s="4"/>
      <c r="CW322" s="4"/>
      <c r="CX322" s="4"/>
      <c r="CY322" s="4"/>
    </row>
    <row r="323" spans="3:103" x14ac:dyDescent="0.3">
      <c r="C323" s="3">
        <v>89</v>
      </c>
      <c r="D323" s="4" t="str">
        <f t="shared" ref="D323:R323" si="104">IF(D93&lt;=1,D93,"")</f>
        <v/>
      </c>
      <c r="E323" s="4" t="str">
        <f t="shared" si="104"/>
        <v/>
      </c>
      <c r="F323" s="4" t="str">
        <f t="shared" si="104"/>
        <v/>
      </c>
      <c r="G323" s="4" t="str">
        <f t="shared" si="104"/>
        <v/>
      </c>
      <c r="H323" s="4" t="str">
        <f t="shared" si="104"/>
        <v/>
      </c>
      <c r="I323" s="4" t="str">
        <f t="shared" si="104"/>
        <v/>
      </c>
      <c r="J323" s="4" t="str">
        <f t="shared" si="104"/>
        <v/>
      </c>
      <c r="K323" s="4" t="str">
        <f t="shared" si="104"/>
        <v/>
      </c>
      <c r="L323" s="4" t="str">
        <f t="shared" si="104"/>
        <v/>
      </c>
      <c r="M323" s="4">
        <f t="shared" si="104"/>
        <v>0.94339811320566036</v>
      </c>
      <c r="N323" s="4">
        <f t="shared" si="104"/>
        <v>0.85763464836878212</v>
      </c>
      <c r="O323" s="4">
        <f t="shared" si="104"/>
        <v>0.78616509433805026</v>
      </c>
      <c r="P323" s="4">
        <f t="shared" si="104"/>
        <v>0.72569085631204644</v>
      </c>
      <c r="Q323" s="4">
        <f t="shared" si="104"/>
        <v>0.67385579514690019</v>
      </c>
      <c r="R323" s="4">
        <f t="shared" si="104"/>
        <v>0.62893207547044017</v>
      </c>
      <c r="S323" s="4"/>
      <c r="T323" s="4"/>
      <c r="U323" s="4"/>
      <c r="V323" s="4"/>
      <c r="W323" s="4"/>
      <c r="X323" s="4"/>
      <c r="Y323" s="4"/>
      <c r="Z323" s="4"/>
      <c r="AA323" s="4"/>
      <c r="AB323" s="4"/>
      <c r="AC323" s="4"/>
      <c r="AD323" s="4"/>
      <c r="AE323" s="4"/>
      <c r="AF323" s="4"/>
      <c r="AG323" s="4"/>
      <c r="AH323" s="4"/>
      <c r="AI323" s="4"/>
      <c r="AJ323" s="4"/>
      <c r="AK323" s="4"/>
      <c r="AL323" s="4"/>
      <c r="AM323" s="4"/>
      <c r="AN323" s="4"/>
      <c r="AO323" s="4"/>
      <c r="AP323" s="4"/>
      <c r="AQ323" s="4"/>
      <c r="AR323" s="4"/>
      <c r="AS323" s="4"/>
      <c r="AT323" s="4"/>
      <c r="AU323" s="4"/>
      <c r="AV323" s="4"/>
      <c r="AW323" s="4"/>
      <c r="AX323" s="4"/>
      <c r="AY323" s="4"/>
      <c r="AZ323" s="4"/>
      <c r="BA323" s="4"/>
      <c r="BB323" s="4"/>
      <c r="BC323" s="4"/>
      <c r="BD323" s="4"/>
      <c r="BE323" s="4"/>
      <c r="BF323" s="4"/>
      <c r="BG323" s="4"/>
      <c r="BH323" s="4"/>
      <c r="BI323" s="4"/>
      <c r="BJ323" s="4"/>
      <c r="BK323" s="4"/>
      <c r="BL323" s="4"/>
      <c r="BM323" s="4"/>
      <c r="BN323" s="4"/>
      <c r="BO323" s="4"/>
      <c r="BP323" s="4"/>
      <c r="BQ323" s="4"/>
      <c r="BR323" s="4"/>
      <c r="BS323" s="4"/>
      <c r="BT323" s="4"/>
      <c r="BU323" s="4"/>
      <c r="BV323" s="4"/>
      <c r="BW323" s="4"/>
      <c r="BX323" s="4"/>
      <c r="BY323" s="4"/>
      <c r="BZ323" s="4"/>
      <c r="CA323" s="4"/>
      <c r="CB323" s="4"/>
      <c r="CC323" s="4"/>
      <c r="CD323" s="4"/>
      <c r="CE323" s="4"/>
      <c r="CF323" s="4"/>
      <c r="CG323" s="4"/>
      <c r="CH323" s="4"/>
      <c r="CI323" s="4"/>
      <c r="CJ323" s="4"/>
      <c r="CK323" s="4"/>
      <c r="CL323" s="4"/>
      <c r="CM323" s="4"/>
      <c r="CN323" s="4"/>
      <c r="CO323" s="4"/>
      <c r="CP323" s="4"/>
      <c r="CQ323" s="4"/>
      <c r="CR323" s="4"/>
      <c r="CS323" s="4"/>
      <c r="CT323" s="4"/>
      <c r="CU323" s="4"/>
      <c r="CV323" s="4"/>
      <c r="CW323" s="4"/>
      <c r="CX323" s="4"/>
      <c r="CY323" s="4"/>
    </row>
    <row r="324" spans="3:103" x14ac:dyDescent="0.3">
      <c r="C324" s="3">
        <v>90</v>
      </c>
      <c r="D324" s="4" t="str">
        <f t="shared" ref="D324:R324" si="105">IF(D94&lt;=1,D94,"")</f>
        <v/>
      </c>
      <c r="E324" s="4" t="str">
        <f t="shared" si="105"/>
        <v/>
      </c>
      <c r="F324" s="4" t="str">
        <f t="shared" si="105"/>
        <v/>
      </c>
      <c r="G324" s="4" t="str">
        <f t="shared" si="105"/>
        <v/>
      </c>
      <c r="H324" s="4" t="str">
        <f t="shared" si="105"/>
        <v/>
      </c>
      <c r="I324" s="4" t="str">
        <f t="shared" si="105"/>
        <v/>
      </c>
      <c r="J324" s="4" t="str">
        <f t="shared" si="105"/>
        <v/>
      </c>
      <c r="K324" s="4" t="str">
        <f t="shared" si="105"/>
        <v/>
      </c>
      <c r="L324" s="4" t="str">
        <f t="shared" si="105"/>
        <v/>
      </c>
      <c r="M324" s="4">
        <f t="shared" si="105"/>
        <v>0.94868329805051377</v>
      </c>
      <c r="N324" s="4">
        <f t="shared" si="105"/>
        <v>0.86243936186410342</v>
      </c>
      <c r="O324" s="4">
        <f t="shared" si="105"/>
        <v>0.79056941504209488</v>
      </c>
      <c r="P324" s="4">
        <f t="shared" si="105"/>
        <v>0.72975638311577984</v>
      </c>
      <c r="Q324" s="4">
        <f t="shared" si="105"/>
        <v>0.67763092717893847</v>
      </c>
      <c r="R324" s="4">
        <f t="shared" si="105"/>
        <v>0.63245553203367588</v>
      </c>
      <c r="S324" s="4"/>
      <c r="T324" s="4"/>
      <c r="U324" s="4"/>
      <c r="V324" s="4"/>
      <c r="W324" s="4"/>
      <c r="X324" s="4"/>
      <c r="Y324" s="4"/>
      <c r="Z324" s="4"/>
      <c r="AA324" s="4"/>
      <c r="AB324" s="4"/>
      <c r="AC324" s="4"/>
      <c r="AD324" s="4"/>
      <c r="AE324" s="4"/>
      <c r="AF324" s="4"/>
      <c r="AG324" s="4"/>
      <c r="AH324" s="4"/>
      <c r="AI324" s="4"/>
      <c r="AJ324" s="4"/>
      <c r="AK324" s="4"/>
      <c r="AL324" s="4"/>
      <c r="AM324" s="4"/>
      <c r="AN324" s="4"/>
      <c r="AO324" s="4"/>
      <c r="AP324" s="4"/>
      <c r="AQ324" s="4"/>
      <c r="AR324" s="4"/>
      <c r="AS324" s="4"/>
      <c r="AT324" s="4"/>
      <c r="AU324" s="4"/>
      <c r="AV324" s="4"/>
      <c r="AW324" s="4"/>
      <c r="AX324" s="4"/>
      <c r="AY324" s="4"/>
      <c r="AZ324" s="4"/>
      <c r="BA324" s="4"/>
      <c r="BB324" s="4"/>
      <c r="BC324" s="4"/>
      <c r="BD324" s="4"/>
      <c r="BE324" s="4"/>
      <c r="BF324" s="4"/>
      <c r="BG324" s="4"/>
      <c r="BH324" s="4"/>
      <c r="BI324" s="4"/>
      <c r="BJ324" s="4"/>
      <c r="BK324" s="4"/>
      <c r="BL324" s="4"/>
      <c r="BM324" s="4"/>
      <c r="BN324" s="4"/>
      <c r="BO324" s="4"/>
      <c r="BP324" s="4"/>
      <c r="BQ324" s="4"/>
      <c r="BR324" s="4"/>
      <c r="BS324" s="4"/>
      <c r="BT324" s="4"/>
      <c r="BU324" s="4"/>
      <c r="BV324" s="4"/>
      <c r="BW324" s="4"/>
      <c r="BX324" s="4"/>
      <c r="BY324" s="4"/>
      <c r="BZ324" s="4"/>
      <c r="CA324" s="4"/>
      <c r="CB324" s="4"/>
      <c r="CC324" s="4"/>
      <c r="CD324" s="4"/>
      <c r="CE324" s="4"/>
      <c r="CF324" s="4"/>
      <c r="CG324" s="4"/>
      <c r="CH324" s="4"/>
      <c r="CI324" s="4"/>
      <c r="CJ324" s="4"/>
      <c r="CK324" s="4"/>
      <c r="CL324" s="4"/>
      <c r="CM324" s="4"/>
      <c r="CN324" s="4"/>
      <c r="CO324" s="4"/>
      <c r="CP324" s="4"/>
      <c r="CQ324" s="4"/>
      <c r="CR324" s="4"/>
      <c r="CS324" s="4"/>
      <c r="CT324" s="4"/>
      <c r="CU324" s="4"/>
      <c r="CV324" s="4"/>
      <c r="CW324" s="4"/>
      <c r="CX324" s="4"/>
      <c r="CY324" s="4"/>
    </row>
    <row r="325" spans="3:103" x14ac:dyDescent="0.3">
      <c r="C325" s="3">
        <v>91</v>
      </c>
      <c r="D325" s="4" t="str">
        <f t="shared" ref="D325:R325" si="106">IF(D95&lt;=1,D95,"")</f>
        <v/>
      </c>
      <c r="E325" s="4" t="str">
        <f t="shared" si="106"/>
        <v/>
      </c>
      <c r="F325" s="4" t="str">
        <f t="shared" si="106"/>
        <v/>
      </c>
      <c r="G325" s="4" t="str">
        <f t="shared" si="106"/>
        <v/>
      </c>
      <c r="H325" s="4" t="str">
        <f t="shared" si="106"/>
        <v/>
      </c>
      <c r="I325" s="4" t="str">
        <f t="shared" si="106"/>
        <v/>
      </c>
      <c r="J325" s="4" t="str">
        <f t="shared" si="106"/>
        <v/>
      </c>
      <c r="K325" s="4" t="str">
        <f t="shared" si="106"/>
        <v/>
      </c>
      <c r="L325" s="4" t="str">
        <f t="shared" si="106"/>
        <v/>
      </c>
      <c r="M325" s="4">
        <f t="shared" si="106"/>
        <v>0.95393920141694566</v>
      </c>
      <c r="N325" s="4">
        <f t="shared" si="106"/>
        <v>0.86721745583358689</v>
      </c>
      <c r="O325" s="4">
        <f t="shared" si="106"/>
        <v>0.79494933451412131</v>
      </c>
      <c r="P325" s="4">
        <f t="shared" si="106"/>
        <v>0.73379938570534275</v>
      </c>
      <c r="Q325" s="4">
        <f t="shared" si="106"/>
        <v>0.68138514386924687</v>
      </c>
      <c r="R325" s="4">
        <f t="shared" si="106"/>
        <v>0.63595946761129707</v>
      </c>
      <c r="S325" s="4"/>
      <c r="T325" s="4"/>
      <c r="U325" s="4"/>
      <c r="V325" s="4"/>
      <c r="W325" s="4"/>
      <c r="X325" s="4"/>
      <c r="Y325" s="4"/>
      <c r="Z325" s="4"/>
      <c r="AA325" s="4"/>
      <c r="AB325" s="4"/>
      <c r="AC325" s="4"/>
      <c r="AD325" s="4"/>
      <c r="AE325" s="4"/>
      <c r="AF325" s="4"/>
      <c r="AG325" s="4"/>
      <c r="AH325" s="4"/>
      <c r="AI325" s="4"/>
      <c r="AJ325" s="4"/>
      <c r="AK325" s="4"/>
      <c r="AL325" s="4"/>
      <c r="AM325" s="4"/>
      <c r="AN325" s="4"/>
      <c r="AO325" s="4"/>
      <c r="AP325" s="4"/>
      <c r="AQ325" s="4"/>
      <c r="AR325" s="4"/>
      <c r="AS325" s="4"/>
      <c r="AT325" s="4"/>
      <c r="AU325" s="4"/>
      <c r="AV325" s="4"/>
      <c r="AW325" s="4"/>
      <c r="AX325" s="4"/>
      <c r="AY325" s="4"/>
      <c r="AZ325" s="4"/>
      <c r="BA325" s="4"/>
      <c r="BB325" s="4"/>
      <c r="BC325" s="4"/>
      <c r="BD325" s="4"/>
      <c r="BE325" s="4"/>
      <c r="BF325" s="4"/>
      <c r="BG325" s="4"/>
      <c r="BH325" s="4"/>
      <c r="BI325" s="4"/>
      <c r="BJ325" s="4"/>
      <c r="BK325" s="4"/>
      <c r="BL325" s="4"/>
      <c r="BM325" s="4"/>
      <c r="BN325" s="4"/>
      <c r="BO325" s="4"/>
      <c r="BP325" s="4"/>
      <c r="BQ325" s="4"/>
      <c r="BR325" s="4"/>
      <c r="BS325" s="4"/>
      <c r="BT325" s="4"/>
      <c r="BU325" s="4"/>
      <c r="BV325" s="4"/>
      <c r="BW325" s="4"/>
      <c r="BX325" s="4"/>
      <c r="BY325" s="4"/>
      <c r="BZ325" s="4"/>
      <c r="CA325" s="4"/>
      <c r="CB325" s="4"/>
      <c r="CC325" s="4"/>
      <c r="CD325" s="4"/>
      <c r="CE325" s="4"/>
      <c r="CF325" s="4"/>
      <c r="CG325" s="4"/>
      <c r="CH325" s="4"/>
      <c r="CI325" s="4"/>
      <c r="CJ325" s="4"/>
      <c r="CK325" s="4"/>
      <c r="CL325" s="4"/>
      <c r="CM325" s="4"/>
      <c r="CN325" s="4"/>
      <c r="CO325" s="4"/>
      <c r="CP325" s="4"/>
      <c r="CQ325" s="4"/>
      <c r="CR325" s="4"/>
      <c r="CS325" s="4"/>
      <c r="CT325" s="4"/>
      <c r="CU325" s="4"/>
      <c r="CV325" s="4"/>
      <c r="CW325" s="4"/>
      <c r="CX325" s="4"/>
      <c r="CY325" s="4"/>
    </row>
    <row r="326" spans="3:103" x14ac:dyDescent="0.3">
      <c r="C326" s="3">
        <v>92</v>
      </c>
      <c r="D326" s="4" t="str">
        <f t="shared" ref="D326:R326" si="107">IF(D96&lt;=1,D96,"")</f>
        <v/>
      </c>
      <c r="E326" s="4" t="str">
        <f t="shared" si="107"/>
        <v/>
      </c>
      <c r="F326" s="4" t="str">
        <f t="shared" si="107"/>
        <v/>
      </c>
      <c r="G326" s="4" t="str">
        <f t="shared" si="107"/>
        <v/>
      </c>
      <c r="H326" s="4" t="str">
        <f t="shared" si="107"/>
        <v/>
      </c>
      <c r="I326" s="4" t="str">
        <f t="shared" si="107"/>
        <v/>
      </c>
      <c r="J326" s="4" t="str">
        <f t="shared" si="107"/>
        <v/>
      </c>
      <c r="K326" s="4" t="str">
        <f t="shared" si="107"/>
        <v/>
      </c>
      <c r="L326" s="4" t="str">
        <f t="shared" si="107"/>
        <v/>
      </c>
      <c r="M326" s="4">
        <f t="shared" si="107"/>
        <v>0.95916630466254382</v>
      </c>
      <c r="N326" s="4">
        <f t="shared" si="107"/>
        <v>0.87196936787503987</v>
      </c>
      <c r="O326" s="4">
        <f t="shared" si="107"/>
        <v>0.79930525388545315</v>
      </c>
      <c r="P326" s="4">
        <f t="shared" si="107"/>
        <v>0.73782023435580291</v>
      </c>
      <c r="Q326" s="4">
        <f t="shared" si="107"/>
        <v>0.68511878904467416</v>
      </c>
      <c r="R326" s="4">
        <f t="shared" si="107"/>
        <v>0.63944420310836259</v>
      </c>
      <c r="S326" s="4"/>
      <c r="T326" s="4"/>
      <c r="U326" s="4"/>
      <c r="V326" s="4"/>
      <c r="W326" s="4"/>
      <c r="X326" s="4"/>
      <c r="Y326" s="4"/>
      <c r="Z326" s="4"/>
      <c r="AA326" s="4"/>
      <c r="AB326" s="4"/>
      <c r="AC326" s="4"/>
      <c r="AD326" s="4"/>
      <c r="AE326" s="4"/>
      <c r="AF326" s="4"/>
      <c r="AG326" s="4"/>
      <c r="AH326" s="4"/>
      <c r="AI326" s="4"/>
      <c r="AJ326" s="4"/>
      <c r="AK326" s="4"/>
      <c r="AL326" s="4"/>
      <c r="AM326" s="4"/>
      <c r="AN326" s="4"/>
      <c r="AO326" s="4"/>
      <c r="AP326" s="4"/>
      <c r="AQ326" s="4"/>
      <c r="AR326" s="4"/>
      <c r="AS326" s="4"/>
      <c r="AT326" s="4"/>
      <c r="AU326" s="4"/>
      <c r="AV326" s="4"/>
      <c r="AW326" s="4"/>
      <c r="AX326" s="4"/>
      <c r="AY326" s="4"/>
      <c r="AZ326" s="4"/>
      <c r="BA326" s="4"/>
      <c r="BB326" s="4"/>
      <c r="BC326" s="4"/>
      <c r="BD326" s="4"/>
      <c r="BE326" s="4"/>
      <c r="BF326" s="4"/>
      <c r="BG326" s="4"/>
      <c r="BH326" s="4"/>
      <c r="BI326" s="4"/>
      <c r="BJ326" s="4"/>
      <c r="BK326" s="4"/>
      <c r="BL326" s="4"/>
      <c r="BM326" s="4"/>
      <c r="BN326" s="4"/>
      <c r="BO326" s="4"/>
      <c r="BP326" s="4"/>
      <c r="BQ326" s="4"/>
      <c r="BR326" s="4"/>
      <c r="BS326" s="4"/>
      <c r="BT326" s="4"/>
      <c r="BU326" s="4"/>
      <c r="BV326" s="4"/>
      <c r="BW326" s="4"/>
      <c r="BX326" s="4"/>
      <c r="BY326" s="4"/>
      <c r="BZ326" s="4"/>
      <c r="CA326" s="4"/>
      <c r="CB326" s="4"/>
      <c r="CC326" s="4"/>
      <c r="CD326" s="4"/>
      <c r="CE326" s="4"/>
      <c r="CF326" s="4"/>
      <c r="CG326" s="4"/>
      <c r="CH326" s="4"/>
      <c r="CI326" s="4"/>
      <c r="CJ326" s="4"/>
      <c r="CK326" s="4"/>
      <c r="CL326" s="4"/>
      <c r="CM326" s="4"/>
      <c r="CN326" s="4"/>
      <c r="CO326" s="4"/>
      <c r="CP326" s="4"/>
      <c r="CQ326" s="4"/>
      <c r="CR326" s="4"/>
      <c r="CS326" s="4"/>
      <c r="CT326" s="4"/>
      <c r="CU326" s="4"/>
      <c r="CV326" s="4"/>
      <c r="CW326" s="4"/>
      <c r="CX326" s="4"/>
      <c r="CY326" s="4"/>
    </row>
    <row r="327" spans="3:103" x14ac:dyDescent="0.3">
      <c r="C327" s="3">
        <v>93</v>
      </c>
      <c r="D327" s="4" t="str">
        <f t="shared" ref="D327:R327" si="108">IF(D97&lt;=1,D97,"")</f>
        <v/>
      </c>
      <c r="E327" s="4" t="str">
        <f t="shared" si="108"/>
        <v/>
      </c>
      <c r="F327" s="4" t="str">
        <f t="shared" si="108"/>
        <v/>
      </c>
      <c r="G327" s="4" t="str">
        <f t="shared" si="108"/>
        <v/>
      </c>
      <c r="H327" s="4" t="str">
        <f t="shared" si="108"/>
        <v/>
      </c>
      <c r="I327" s="4" t="str">
        <f t="shared" si="108"/>
        <v/>
      </c>
      <c r="J327" s="4" t="str">
        <f t="shared" si="108"/>
        <v/>
      </c>
      <c r="K327" s="4" t="str">
        <f t="shared" si="108"/>
        <v/>
      </c>
      <c r="L327" s="4" t="str">
        <f t="shared" si="108"/>
        <v/>
      </c>
      <c r="M327" s="4">
        <f t="shared" si="108"/>
        <v>0.96436507609929545</v>
      </c>
      <c r="N327" s="4">
        <f t="shared" si="108"/>
        <v>0.87669552372663229</v>
      </c>
      <c r="O327" s="4">
        <f t="shared" si="108"/>
        <v>0.80363756341607961</v>
      </c>
      <c r="P327" s="4">
        <f t="shared" si="108"/>
        <v>0.74181928930715035</v>
      </c>
      <c r="Q327" s="4">
        <f t="shared" si="108"/>
        <v>0.68883219721378253</v>
      </c>
      <c r="R327" s="4">
        <f t="shared" si="108"/>
        <v>0.64291005073286367</v>
      </c>
      <c r="S327" s="4"/>
      <c r="T327" s="4"/>
      <c r="U327" s="4"/>
      <c r="V327" s="4"/>
      <c r="W327" s="4"/>
      <c r="X327" s="4"/>
      <c r="Y327" s="4"/>
      <c r="Z327" s="4"/>
      <c r="AA327" s="4"/>
      <c r="AB327" s="4"/>
      <c r="AC327" s="4"/>
      <c r="AD327" s="4"/>
      <c r="AE327" s="4"/>
      <c r="AF327" s="4"/>
      <c r="AG327" s="4"/>
      <c r="AH327" s="4"/>
      <c r="AI327" s="4"/>
      <c r="AJ327" s="4"/>
      <c r="AK327" s="4"/>
      <c r="AL327" s="4"/>
      <c r="AM327" s="4"/>
      <c r="AN327" s="4"/>
      <c r="AO327" s="4"/>
      <c r="AP327" s="4"/>
      <c r="AQ327" s="4"/>
      <c r="AR327" s="4"/>
      <c r="AS327" s="4"/>
      <c r="AT327" s="4"/>
      <c r="AU327" s="4"/>
      <c r="AV327" s="4"/>
      <c r="AW327" s="4"/>
      <c r="AX327" s="4"/>
      <c r="AY327" s="4"/>
      <c r="AZ327" s="4"/>
      <c r="BA327" s="4"/>
      <c r="BB327" s="4"/>
      <c r="BC327" s="4"/>
      <c r="BD327" s="4"/>
      <c r="BE327" s="4"/>
      <c r="BF327" s="4"/>
      <c r="BG327" s="4"/>
      <c r="BH327" s="4"/>
      <c r="BI327" s="4"/>
      <c r="BJ327" s="4"/>
      <c r="BK327" s="4"/>
      <c r="BL327" s="4"/>
      <c r="BM327" s="4"/>
      <c r="BN327" s="4"/>
      <c r="BO327" s="4"/>
      <c r="BP327" s="4"/>
      <c r="BQ327" s="4"/>
      <c r="BR327" s="4"/>
      <c r="BS327" s="4"/>
      <c r="BT327" s="4"/>
      <c r="BU327" s="4"/>
      <c r="BV327" s="4"/>
      <c r="BW327" s="4"/>
      <c r="BX327" s="4"/>
      <c r="BY327" s="4"/>
      <c r="BZ327" s="4"/>
      <c r="CA327" s="4"/>
      <c r="CB327" s="4"/>
      <c r="CC327" s="4"/>
      <c r="CD327" s="4"/>
      <c r="CE327" s="4"/>
      <c r="CF327" s="4"/>
      <c r="CG327" s="4"/>
      <c r="CH327" s="4"/>
      <c r="CI327" s="4"/>
      <c r="CJ327" s="4"/>
      <c r="CK327" s="4"/>
      <c r="CL327" s="4"/>
      <c r="CM327" s="4"/>
      <c r="CN327" s="4"/>
      <c r="CO327" s="4"/>
      <c r="CP327" s="4"/>
      <c r="CQ327" s="4"/>
      <c r="CR327" s="4"/>
      <c r="CS327" s="4"/>
      <c r="CT327" s="4"/>
      <c r="CU327" s="4"/>
      <c r="CV327" s="4"/>
      <c r="CW327" s="4"/>
      <c r="CX327" s="4"/>
      <c r="CY327" s="4"/>
    </row>
    <row r="328" spans="3:103" x14ac:dyDescent="0.3">
      <c r="C328" s="3">
        <v>94</v>
      </c>
      <c r="D328" s="4" t="str">
        <f t="shared" ref="D328:R328" si="109">IF(D98&lt;=1,D98,"")</f>
        <v/>
      </c>
      <c r="E328" s="4" t="str">
        <f t="shared" si="109"/>
        <v/>
      </c>
      <c r="F328" s="4" t="str">
        <f t="shared" si="109"/>
        <v/>
      </c>
      <c r="G328" s="4" t="str">
        <f t="shared" si="109"/>
        <v/>
      </c>
      <c r="H328" s="4" t="str">
        <f t="shared" si="109"/>
        <v/>
      </c>
      <c r="I328" s="4" t="str">
        <f t="shared" si="109"/>
        <v/>
      </c>
      <c r="J328" s="4" t="str">
        <f t="shared" si="109"/>
        <v/>
      </c>
      <c r="K328" s="4" t="str">
        <f t="shared" si="109"/>
        <v/>
      </c>
      <c r="L328" s="4" t="str">
        <f t="shared" si="109"/>
        <v/>
      </c>
      <c r="M328" s="4">
        <f t="shared" si="109"/>
        <v>0.96953597148326587</v>
      </c>
      <c r="N328" s="4">
        <f t="shared" si="109"/>
        <v>0.88139633771205983</v>
      </c>
      <c r="O328" s="4">
        <f t="shared" si="109"/>
        <v>0.80794664290272156</v>
      </c>
      <c r="P328" s="4">
        <f t="shared" si="109"/>
        <v>0.74579690114097374</v>
      </c>
      <c r="Q328" s="4">
        <f t="shared" si="109"/>
        <v>0.69252569391661845</v>
      </c>
      <c r="R328" s="4">
        <f t="shared" si="109"/>
        <v>0.64635731432217725</v>
      </c>
      <c r="S328" s="4"/>
      <c r="T328" s="4"/>
      <c r="U328" s="4"/>
      <c r="V328" s="4"/>
      <c r="W328" s="4"/>
      <c r="X328" s="4"/>
      <c r="Y328" s="4"/>
      <c r="Z328" s="4"/>
      <c r="AA328" s="4"/>
      <c r="AB328" s="4"/>
      <c r="AC328" s="4"/>
      <c r="AD328" s="4"/>
      <c r="AE328" s="4"/>
      <c r="AF328" s="4"/>
      <c r="AG328" s="4"/>
      <c r="AH328" s="4"/>
      <c r="AI328" s="4"/>
      <c r="AJ328" s="4"/>
      <c r="AK328" s="4"/>
      <c r="AL328" s="4"/>
      <c r="AM328" s="4"/>
      <c r="AN328" s="4"/>
      <c r="AO328" s="4"/>
      <c r="AP328" s="4"/>
      <c r="AQ328" s="4"/>
      <c r="AR328" s="4"/>
      <c r="AS328" s="4"/>
      <c r="AT328" s="4"/>
      <c r="AU328" s="4"/>
      <c r="AV328" s="4"/>
      <c r="AW328" s="4"/>
      <c r="AX328" s="4"/>
      <c r="AY328" s="4"/>
      <c r="AZ328" s="4"/>
      <c r="BA328" s="4"/>
      <c r="BB328" s="4"/>
      <c r="BC328" s="4"/>
      <c r="BD328" s="4"/>
      <c r="BE328" s="4"/>
      <c r="BF328" s="4"/>
      <c r="BG328" s="4"/>
      <c r="BH328" s="4"/>
      <c r="BI328" s="4"/>
      <c r="BJ328" s="4"/>
      <c r="BK328" s="4"/>
      <c r="BL328" s="4"/>
      <c r="BM328" s="4"/>
      <c r="BN328" s="4"/>
      <c r="BO328" s="4"/>
      <c r="BP328" s="4"/>
      <c r="BQ328" s="4"/>
      <c r="BR328" s="4"/>
      <c r="BS328" s="4"/>
      <c r="BT328" s="4"/>
      <c r="BU328" s="4"/>
      <c r="BV328" s="4"/>
      <c r="BW328" s="4"/>
      <c r="BX328" s="4"/>
      <c r="BY328" s="4"/>
      <c r="BZ328" s="4"/>
      <c r="CA328" s="4"/>
      <c r="CB328" s="4"/>
      <c r="CC328" s="4"/>
      <c r="CD328" s="4"/>
      <c r="CE328" s="4"/>
      <c r="CF328" s="4"/>
      <c r="CG328" s="4"/>
      <c r="CH328" s="4"/>
      <c r="CI328" s="4"/>
      <c r="CJ328" s="4"/>
      <c r="CK328" s="4"/>
      <c r="CL328" s="4"/>
      <c r="CM328" s="4"/>
      <c r="CN328" s="4"/>
      <c r="CO328" s="4"/>
      <c r="CP328" s="4"/>
      <c r="CQ328" s="4"/>
      <c r="CR328" s="4"/>
      <c r="CS328" s="4"/>
      <c r="CT328" s="4"/>
      <c r="CU328" s="4"/>
      <c r="CV328" s="4"/>
      <c r="CW328" s="4"/>
      <c r="CX328" s="4"/>
      <c r="CY328" s="4"/>
    </row>
    <row r="329" spans="3:103" x14ac:dyDescent="0.3">
      <c r="C329" s="3">
        <v>95</v>
      </c>
      <c r="D329" s="4" t="str">
        <f t="shared" ref="D329:R329" si="110">IF(D99&lt;=1,D99,"")</f>
        <v/>
      </c>
      <c r="E329" s="4" t="str">
        <f t="shared" si="110"/>
        <v/>
      </c>
      <c r="F329" s="4" t="str">
        <f t="shared" si="110"/>
        <v/>
      </c>
      <c r="G329" s="4" t="str">
        <f t="shared" si="110"/>
        <v/>
      </c>
      <c r="H329" s="4" t="str">
        <f t="shared" si="110"/>
        <v/>
      </c>
      <c r="I329" s="4" t="str">
        <f t="shared" si="110"/>
        <v/>
      </c>
      <c r="J329" s="4" t="str">
        <f t="shared" si="110"/>
        <v/>
      </c>
      <c r="K329" s="4" t="str">
        <f t="shared" si="110"/>
        <v/>
      </c>
      <c r="L329" s="4" t="str">
        <f t="shared" si="110"/>
        <v/>
      </c>
      <c r="M329" s="4">
        <f t="shared" si="110"/>
        <v>0.97467943448089633</v>
      </c>
      <c r="N329" s="4">
        <f t="shared" si="110"/>
        <v>0.88607221316445117</v>
      </c>
      <c r="O329" s="4">
        <f t="shared" si="110"/>
        <v>0.81223286206741363</v>
      </c>
      <c r="P329" s="4">
        <f t="shared" si="110"/>
        <v>0.74975341113915106</v>
      </c>
      <c r="Q329" s="4">
        <f t="shared" si="110"/>
        <v>0.69619959605778303</v>
      </c>
      <c r="R329" s="4">
        <f t="shared" si="110"/>
        <v>0.64978628965393093</v>
      </c>
      <c r="S329" s="4"/>
      <c r="T329" s="4"/>
      <c r="U329" s="4"/>
      <c r="V329" s="4"/>
      <c r="W329" s="4"/>
      <c r="X329" s="4"/>
      <c r="Y329" s="4"/>
      <c r="Z329" s="4"/>
      <c r="AA329" s="4"/>
      <c r="AB329" s="4"/>
      <c r="AC329" s="4"/>
      <c r="AD329" s="4"/>
      <c r="AE329" s="4"/>
      <c r="AF329" s="4"/>
      <c r="AG329" s="4"/>
      <c r="AH329" s="4"/>
      <c r="AI329" s="4"/>
      <c r="AJ329" s="4"/>
      <c r="AK329" s="4"/>
      <c r="AL329" s="4"/>
      <c r="AM329" s="4"/>
      <c r="AN329" s="4"/>
      <c r="AO329" s="4"/>
      <c r="AP329" s="4"/>
      <c r="AQ329" s="4"/>
      <c r="AR329" s="4"/>
      <c r="AS329" s="4"/>
      <c r="AT329" s="4"/>
      <c r="AU329" s="4"/>
      <c r="AV329" s="4"/>
      <c r="AW329" s="4"/>
      <c r="AX329" s="4"/>
      <c r="AY329" s="4"/>
      <c r="AZ329" s="4"/>
      <c r="BA329" s="4"/>
      <c r="BB329" s="4"/>
      <c r="BC329" s="4"/>
      <c r="BD329" s="4"/>
      <c r="BE329" s="4"/>
      <c r="BF329" s="4"/>
      <c r="BG329" s="4"/>
      <c r="BH329" s="4"/>
      <c r="BI329" s="4"/>
      <c r="BJ329" s="4"/>
      <c r="BK329" s="4"/>
      <c r="BL329" s="4"/>
      <c r="BM329" s="4"/>
      <c r="BN329" s="4"/>
      <c r="BO329" s="4"/>
      <c r="BP329" s="4"/>
      <c r="BQ329" s="4"/>
      <c r="BR329" s="4"/>
      <c r="BS329" s="4"/>
      <c r="BT329" s="4"/>
      <c r="BU329" s="4"/>
      <c r="BV329" s="4"/>
      <c r="BW329" s="4"/>
      <c r="BX329" s="4"/>
      <c r="BY329" s="4"/>
      <c r="BZ329" s="4"/>
      <c r="CA329" s="4"/>
      <c r="CB329" s="4"/>
      <c r="CC329" s="4"/>
      <c r="CD329" s="4"/>
      <c r="CE329" s="4"/>
      <c r="CF329" s="4"/>
      <c r="CG329" s="4"/>
      <c r="CH329" s="4"/>
      <c r="CI329" s="4"/>
      <c r="CJ329" s="4"/>
      <c r="CK329" s="4"/>
      <c r="CL329" s="4"/>
      <c r="CM329" s="4"/>
      <c r="CN329" s="4"/>
      <c r="CO329" s="4"/>
      <c r="CP329" s="4"/>
      <c r="CQ329" s="4"/>
      <c r="CR329" s="4"/>
      <c r="CS329" s="4"/>
      <c r="CT329" s="4"/>
      <c r="CU329" s="4"/>
      <c r="CV329" s="4"/>
      <c r="CW329" s="4"/>
      <c r="CX329" s="4"/>
      <c r="CY329" s="4"/>
    </row>
    <row r="330" spans="3:103" x14ac:dyDescent="0.3">
      <c r="C330" s="3">
        <v>96</v>
      </c>
      <c r="D330" s="4" t="str">
        <f t="shared" ref="D330:R330" si="111">IF(D100&lt;=1,D100,"")</f>
        <v/>
      </c>
      <c r="E330" s="4" t="str">
        <f t="shared" si="111"/>
        <v/>
      </c>
      <c r="F330" s="4" t="str">
        <f t="shared" si="111"/>
        <v/>
      </c>
      <c r="G330" s="4" t="str">
        <f t="shared" si="111"/>
        <v/>
      </c>
      <c r="H330" s="4" t="str">
        <f t="shared" si="111"/>
        <v/>
      </c>
      <c r="I330" s="4" t="str">
        <f t="shared" si="111"/>
        <v/>
      </c>
      <c r="J330" s="4" t="str">
        <f t="shared" si="111"/>
        <v/>
      </c>
      <c r="K330" s="4" t="str">
        <f t="shared" si="111"/>
        <v/>
      </c>
      <c r="L330" s="4" t="str">
        <f t="shared" si="111"/>
        <v/>
      </c>
      <c r="M330" s="4">
        <f t="shared" si="111"/>
        <v>0.9797958971132712</v>
      </c>
      <c r="N330" s="4">
        <f t="shared" si="111"/>
        <v>0.89072354283024646</v>
      </c>
      <c r="O330" s="4">
        <f t="shared" si="111"/>
        <v>0.81649658092772592</v>
      </c>
      <c r="P330" s="4">
        <f t="shared" si="111"/>
        <v>0.75368915162559325</v>
      </c>
      <c r="Q330" s="4">
        <f t="shared" si="111"/>
        <v>0.69985421222376509</v>
      </c>
      <c r="R330" s="4">
        <f t="shared" si="111"/>
        <v>0.65319726474218076</v>
      </c>
      <c r="S330" s="4"/>
      <c r="T330" s="4"/>
      <c r="U330" s="4"/>
      <c r="V330" s="4"/>
      <c r="W330" s="4"/>
      <c r="X330" s="4"/>
      <c r="Y330" s="4"/>
      <c r="Z330" s="4"/>
      <c r="AA330" s="4"/>
      <c r="AB330" s="4"/>
      <c r="AC330" s="4"/>
      <c r="AD330" s="4"/>
      <c r="AE330" s="4"/>
      <c r="AF330" s="4"/>
      <c r="AG330" s="4"/>
      <c r="AH330" s="4"/>
      <c r="AI330" s="4"/>
      <c r="AJ330" s="4"/>
      <c r="AK330" s="4"/>
      <c r="AL330" s="4"/>
      <c r="AM330" s="4"/>
      <c r="AN330" s="4"/>
      <c r="AO330" s="4"/>
      <c r="AP330" s="4"/>
      <c r="AQ330" s="4"/>
      <c r="AR330" s="4"/>
      <c r="AS330" s="4"/>
      <c r="AT330" s="4"/>
      <c r="AU330" s="4"/>
      <c r="AV330" s="4"/>
      <c r="AW330" s="4"/>
      <c r="AX330" s="4"/>
      <c r="AY330" s="4"/>
      <c r="AZ330" s="4"/>
      <c r="BA330" s="4"/>
      <c r="BB330" s="4"/>
      <c r="BC330" s="4"/>
      <c r="BD330" s="4"/>
      <c r="BE330" s="4"/>
      <c r="BF330" s="4"/>
      <c r="BG330" s="4"/>
      <c r="BH330" s="4"/>
      <c r="BI330" s="4"/>
      <c r="BJ330" s="4"/>
      <c r="BK330" s="4"/>
      <c r="BL330" s="4"/>
      <c r="BM330" s="4"/>
      <c r="BN330" s="4"/>
      <c r="BO330" s="4"/>
      <c r="BP330" s="4"/>
      <c r="BQ330" s="4"/>
      <c r="BR330" s="4"/>
      <c r="BS330" s="4"/>
      <c r="BT330" s="4"/>
      <c r="BU330" s="4"/>
      <c r="BV330" s="4"/>
      <c r="BW330" s="4"/>
      <c r="BX330" s="4"/>
      <c r="BY330" s="4"/>
      <c r="BZ330" s="4"/>
      <c r="CA330" s="4"/>
      <c r="CB330" s="4"/>
      <c r="CC330" s="4"/>
      <c r="CD330" s="4"/>
      <c r="CE330" s="4"/>
      <c r="CF330" s="4"/>
      <c r="CG330" s="4"/>
      <c r="CH330" s="4"/>
      <c r="CI330" s="4"/>
      <c r="CJ330" s="4"/>
      <c r="CK330" s="4"/>
      <c r="CL330" s="4"/>
      <c r="CM330" s="4"/>
      <c r="CN330" s="4"/>
      <c r="CO330" s="4"/>
      <c r="CP330" s="4"/>
      <c r="CQ330" s="4"/>
      <c r="CR330" s="4"/>
      <c r="CS330" s="4"/>
      <c r="CT330" s="4"/>
      <c r="CU330" s="4"/>
      <c r="CV330" s="4"/>
      <c r="CW330" s="4"/>
      <c r="CX330" s="4"/>
      <c r="CY330" s="4"/>
    </row>
    <row r="331" spans="3:103" x14ac:dyDescent="0.3">
      <c r="C331" s="3">
        <v>97</v>
      </c>
      <c r="D331" s="4" t="str">
        <f t="shared" ref="D331:R331" si="112">IF(D101&lt;=1,D101,"")</f>
        <v/>
      </c>
      <c r="E331" s="4" t="str">
        <f t="shared" si="112"/>
        <v/>
      </c>
      <c r="F331" s="4" t="str">
        <f t="shared" si="112"/>
        <v/>
      </c>
      <c r="G331" s="4" t="str">
        <f t="shared" si="112"/>
        <v/>
      </c>
      <c r="H331" s="4" t="str">
        <f t="shared" si="112"/>
        <v/>
      </c>
      <c r="I331" s="4" t="str">
        <f t="shared" si="112"/>
        <v/>
      </c>
      <c r="J331" s="4" t="str">
        <f t="shared" si="112"/>
        <v/>
      </c>
      <c r="K331" s="4" t="str">
        <f t="shared" si="112"/>
        <v/>
      </c>
      <c r="L331" s="4" t="str">
        <f t="shared" si="112"/>
        <v/>
      </c>
      <c r="M331" s="4">
        <f t="shared" si="112"/>
        <v>0.98488578017961037</v>
      </c>
      <c r="N331" s="4">
        <f t="shared" si="112"/>
        <v>0.89535070925419125</v>
      </c>
      <c r="O331" s="4">
        <f t="shared" si="112"/>
        <v>0.82073815014967533</v>
      </c>
      <c r="P331" s="4">
        <f t="shared" si="112"/>
        <v>0.75760444629200796</v>
      </c>
      <c r="Q331" s="4">
        <f t="shared" si="112"/>
        <v>0.70348984298543604</v>
      </c>
      <c r="R331" s="4">
        <f t="shared" si="112"/>
        <v>0.65659052011974028</v>
      </c>
      <c r="S331" s="4"/>
      <c r="T331" s="4"/>
      <c r="U331" s="4"/>
      <c r="V331" s="4"/>
      <c r="W331" s="4"/>
      <c r="X331" s="4"/>
      <c r="Y331" s="4"/>
      <c r="Z331" s="4"/>
      <c r="AA331" s="4"/>
      <c r="AB331" s="4"/>
      <c r="AC331" s="4"/>
      <c r="AD331" s="4"/>
      <c r="AE331" s="4"/>
      <c r="AF331" s="4"/>
      <c r="AG331" s="4"/>
      <c r="AH331" s="4"/>
      <c r="AI331" s="4"/>
      <c r="AJ331" s="4"/>
      <c r="AK331" s="4"/>
      <c r="AL331" s="4"/>
      <c r="AM331" s="4"/>
      <c r="AN331" s="4"/>
      <c r="AO331" s="4"/>
      <c r="AP331" s="4"/>
      <c r="AQ331" s="4"/>
      <c r="AR331" s="4"/>
      <c r="AS331" s="4"/>
      <c r="AT331" s="4"/>
      <c r="AU331" s="4"/>
      <c r="AV331" s="4"/>
      <c r="AW331" s="4"/>
      <c r="AX331" s="4"/>
      <c r="AY331" s="4"/>
      <c r="AZ331" s="4"/>
      <c r="BA331" s="4"/>
      <c r="BB331" s="4"/>
      <c r="BC331" s="4"/>
      <c r="BD331" s="4"/>
      <c r="BE331" s="4"/>
      <c r="BF331" s="4"/>
      <c r="BG331" s="4"/>
      <c r="BH331" s="4"/>
      <c r="BI331" s="4"/>
      <c r="BJ331" s="4"/>
      <c r="BK331" s="4"/>
      <c r="BL331" s="4"/>
      <c r="BM331" s="4"/>
      <c r="BN331" s="4"/>
      <c r="BO331" s="4"/>
      <c r="BP331" s="4"/>
      <c r="BQ331" s="4"/>
      <c r="BR331" s="4"/>
      <c r="BS331" s="4"/>
      <c r="BT331" s="4"/>
      <c r="BU331" s="4"/>
      <c r="BV331" s="4"/>
      <c r="BW331" s="4"/>
      <c r="BX331" s="4"/>
      <c r="BY331" s="4"/>
      <c r="BZ331" s="4"/>
      <c r="CA331" s="4"/>
      <c r="CB331" s="4"/>
      <c r="CC331" s="4"/>
      <c r="CD331" s="4"/>
      <c r="CE331" s="4"/>
      <c r="CF331" s="4"/>
      <c r="CG331" s="4"/>
      <c r="CH331" s="4"/>
      <c r="CI331" s="4"/>
      <c r="CJ331" s="4"/>
      <c r="CK331" s="4"/>
      <c r="CL331" s="4"/>
      <c r="CM331" s="4"/>
      <c r="CN331" s="4"/>
      <c r="CO331" s="4"/>
      <c r="CP331" s="4"/>
      <c r="CQ331" s="4"/>
      <c r="CR331" s="4"/>
      <c r="CS331" s="4"/>
      <c r="CT331" s="4"/>
      <c r="CU331" s="4"/>
      <c r="CV331" s="4"/>
      <c r="CW331" s="4"/>
      <c r="CX331" s="4"/>
      <c r="CY331" s="4"/>
    </row>
    <row r="332" spans="3:103" x14ac:dyDescent="0.3">
      <c r="C332" s="3">
        <v>98</v>
      </c>
      <c r="D332" s="4" t="str">
        <f t="shared" ref="D332:R332" si="113">IF(D102&lt;=1,D102,"")</f>
        <v/>
      </c>
      <c r="E332" s="4" t="str">
        <f t="shared" si="113"/>
        <v/>
      </c>
      <c r="F332" s="4" t="str">
        <f t="shared" si="113"/>
        <v/>
      </c>
      <c r="G332" s="4" t="str">
        <f t="shared" si="113"/>
        <v/>
      </c>
      <c r="H332" s="4" t="str">
        <f t="shared" si="113"/>
        <v/>
      </c>
      <c r="I332" s="4" t="str">
        <f t="shared" si="113"/>
        <v/>
      </c>
      <c r="J332" s="4" t="str">
        <f t="shared" si="113"/>
        <v/>
      </c>
      <c r="K332" s="4" t="str">
        <f t="shared" si="113"/>
        <v/>
      </c>
      <c r="L332" s="4" t="str">
        <f t="shared" si="113"/>
        <v/>
      </c>
      <c r="M332" s="4">
        <f t="shared" si="113"/>
        <v>0.98994949366116658</v>
      </c>
      <c r="N332" s="4">
        <f t="shared" si="113"/>
        <v>0.89995408514651498</v>
      </c>
      <c r="O332" s="4">
        <f t="shared" si="113"/>
        <v>0.82495791138430541</v>
      </c>
      <c r="P332" s="4">
        <f t="shared" si="113"/>
        <v>0.76149961050858961</v>
      </c>
      <c r="Q332" s="4">
        <f t="shared" si="113"/>
        <v>0.70710678118654757</v>
      </c>
      <c r="R332" s="4">
        <f t="shared" si="113"/>
        <v>0.65996632910744435</v>
      </c>
      <c r="S332" s="4"/>
      <c r="T332" s="4"/>
      <c r="U332" s="4"/>
      <c r="V332" s="4"/>
      <c r="W332" s="4"/>
      <c r="X332" s="4"/>
      <c r="Y332" s="4"/>
      <c r="Z332" s="4"/>
      <c r="AA332" s="4"/>
      <c r="AB332" s="4"/>
      <c r="AC332" s="4"/>
      <c r="AD332" s="4"/>
      <c r="AE332" s="4"/>
      <c r="AF332" s="4"/>
      <c r="AG332" s="4"/>
      <c r="AH332" s="4"/>
      <c r="AI332" s="4"/>
      <c r="AJ332" s="4"/>
      <c r="AK332" s="4"/>
      <c r="AL332" s="4"/>
      <c r="AM332" s="4"/>
      <c r="AN332" s="4"/>
      <c r="AO332" s="4"/>
      <c r="AP332" s="4"/>
      <c r="AQ332" s="4"/>
      <c r="AR332" s="4"/>
      <c r="AS332" s="4"/>
      <c r="AT332" s="4"/>
      <c r="AU332" s="4"/>
      <c r="AV332" s="4"/>
      <c r="AW332" s="4"/>
      <c r="AX332" s="4"/>
      <c r="AY332" s="4"/>
      <c r="AZ332" s="4"/>
      <c r="BA332" s="4"/>
      <c r="BB332" s="4"/>
      <c r="BC332" s="4"/>
      <c r="BD332" s="4"/>
      <c r="BE332" s="4"/>
      <c r="BF332" s="4"/>
      <c r="BG332" s="4"/>
      <c r="BH332" s="4"/>
      <c r="BI332" s="4"/>
      <c r="BJ332" s="4"/>
      <c r="BK332" s="4"/>
      <c r="BL332" s="4"/>
      <c r="BM332" s="4"/>
      <c r="BN332" s="4"/>
      <c r="BO332" s="4"/>
      <c r="BP332" s="4"/>
      <c r="BQ332" s="4"/>
      <c r="BR332" s="4"/>
      <c r="BS332" s="4"/>
      <c r="BT332" s="4"/>
      <c r="BU332" s="4"/>
      <c r="BV332" s="4"/>
      <c r="BW332" s="4"/>
      <c r="BX332" s="4"/>
      <c r="BY332" s="4"/>
      <c r="BZ332" s="4"/>
      <c r="CA332" s="4"/>
      <c r="CB332" s="4"/>
      <c r="CC332" s="4"/>
      <c r="CD332" s="4"/>
      <c r="CE332" s="4"/>
      <c r="CF332" s="4"/>
      <c r="CG332" s="4"/>
      <c r="CH332" s="4"/>
      <c r="CI332" s="4"/>
      <c r="CJ332" s="4"/>
      <c r="CK332" s="4"/>
      <c r="CL332" s="4"/>
      <c r="CM332" s="4"/>
      <c r="CN332" s="4"/>
      <c r="CO332" s="4"/>
      <c r="CP332" s="4"/>
      <c r="CQ332" s="4"/>
      <c r="CR332" s="4"/>
      <c r="CS332" s="4"/>
      <c r="CT332" s="4"/>
      <c r="CU332" s="4"/>
      <c r="CV332" s="4"/>
      <c r="CW332" s="4"/>
      <c r="CX332" s="4"/>
      <c r="CY332" s="4"/>
    </row>
    <row r="333" spans="3:103" x14ac:dyDescent="0.3">
      <c r="C333" s="3">
        <v>99</v>
      </c>
      <c r="D333" s="4" t="str">
        <f t="shared" ref="D333:R333" si="114">IF(D103&lt;=1,D103,"")</f>
        <v/>
      </c>
      <c r="E333" s="4" t="str">
        <f t="shared" si="114"/>
        <v/>
      </c>
      <c r="F333" s="4" t="str">
        <f t="shared" si="114"/>
        <v/>
      </c>
      <c r="G333" s="4" t="str">
        <f t="shared" si="114"/>
        <v/>
      </c>
      <c r="H333" s="4" t="str">
        <f t="shared" si="114"/>
        <v/>
      </c>
      <c r="I333" s="4" t="str">
        <f t="shared" si="114"/>
        <v/>
      </c>
      <c r="J333" s="4" t="str">
        <f t="shared" si="114"/>
        <v/>
      </c>
      <c r="K333" s="4" t="str">
        <f t="shared" si="114"/>
        <v/>
      </c>
      <c r="L333" s="4" t="str">
        <f t="shared" si="114"/>
        <v/>
      </c>
      <c r="M333" s="4">
        <f t="shared" si="114"/>
        <v>0.99498743710661997</v>
      </c>
      <c r="N333" s="4">
        <f t="shared" si="114"/>
        <v>0.90453403373329089</v>
      </c>
      <c r="O333" s="4">
        <f t="shared" si="114"/>
        <v>0.82915619758884995</v>
      </c>
      <c r="P333" s="4">
        <f t="shared" si="114"/>
        <v>0.76537495162047686</v>
      </c>
      <c r="Q333" s="4">
        <f t="shared" si="114"/>
        <v>0.71070531221901423</v>
      </c>
      <c r="R333" s="4">
        <f t="shared" si="114"/>
        <v>0.66332495807107994</v>
      </c>
      <c r="S333" s="4"/>
      <c r="T333" s="4"/>
      <c r="U333" s="4"/>
      <c r="V333" s="4"/>
      <c r="W333" s="4"/>
      <c r="X333" s="4"/>
      <c r="Y333" s="4"/>
      <c r="Z333" s="4"/>
      <c r="AA333" s="4"/>
      <c r="AB333" s="4"/>
      <c r="AC333" s="4"/>
      <c r="AD333" s="4"/>
      <c r="AE333" s="4"/>
      <c r="AF333" s="4"/>
      <c r="AG333" s="4"/>
      <c r="AH333" s="4"/>
      <c r="AI333" s="4"/>
      <c r="AJ333" s="4"/>
      <c r="AK333" s="4"/>
      <c r="AL333" s="4"/>
      <c r="AM333" s="4"/>
      <c r="AN333" s="4"/>
      <c r="AO333" s="4"/>
      <c r="AP333" s="4"/>
      <c r="AQ333" s="4"/>
      <c r="AR333" s="4"/>
      <c r="AS333" s="4"/>
      <c r="AT333" s="4"/>
      <c r="AU333" s="4"/>
      <c r="AV333" s="4"/>
      <c r="AW333" s="4"/>
      <c r="AX333" s="4"/>
      <c r="AY333" s="4"/>
      <c r="AZ333" s="4"/>
      <c r="BA333" s="4"/>
      <c r="BB333" s="4"/>
      <c r="BC333" s="4"/>
      <c r="BD333" s="4"/>
      <c r="BE333" s="4"/>
      <c r="BF333" s="4"/>
      <c r="BG333" s="4"/>
      <c r="BH333" s="4"/>
      <c r="BI333" s="4"/>
      <c r="BJ333" s="4"/>
      <c r="BK333" s="4"/>
      <c r="BL333" s="4"/>
      <c r="BM333" s="4"/>
      <c r="BN333" s="4"/>
      <c r="BO333" s="4"/>
      <c r="BP333" s="4"/>
      <c r="BQ333" s="4"/>
      <c r="BR333" s="4"/>
      <c r="BS333" s="4"/>
      <c r="BT333" s="4"/>
      <c r="BU333" s="4"/>
      <c r="BV333" s="4"/>
      <c r="BW333" s="4"/>
      <c r="BX333" s="4"/>
      <c r="BY333" s="4"/>
      <c r="BZ333" s="4"/>
      <c r="CA333" s="4"/>
      <c r="CB333" s="4"/>
      <c r="CC333" s="4"/>
      <c r="CD333" s="4"/>
      <c r="CE333" s="4"/>
      <c r="CF333" s="4"/>
      <c r="CG333" s="4"/>
      <c r="CH333" s="4"/>
      <c r="CI333" s="4"/>
      <c r="CJ333" s="4"/>
      <c r="CK333" s="4"/>
      <c r="CL333" s="4"/>
      <c r="CM333" s="4"/>
      <c r="CN333" s="4"/>
      <c r="CO333" s="4"/>
      <c r="CP333" s="4"/>
      <c r="CQ333" s="4"/>
      <c r="CR333" s="4"/>
      <c r="CS333" s="4"/>
      <c r="CT333" s="4"/>
      <c r="CU333" s="4"/>
      <c r="CV333" s="4"/>
      <c r="CW333" s="4"/>
      <c r="CX333" s="4"/>
      <c r="CY333" s="4"/>
    </row>
    <row r="334" spans="3:103" x14ac:dyDescent="0.3">
      <c r="C334" s="3">
        <v>100</v>
      </c>
      <c r="D334" s="4" t="str">
        <f t="shared" ref="D334:R334" si="115">IF(D104&lt;=1,D104,"")</f>
        <v/>
      </c>
      <c r="E334" s="4" t="str">
        <f t="shared" si="115"/>
        <v/>
      </c>
      <c r="F334" s="4" t="str">
        <f t="shared" si="115"/>
        <v/>
      </c>
      <c r="G334" s="4" t="str">
        <f t="shared" si="115"/>
        <v/>
      </c>
      <c r="H334" s="4" t="str">
        <f t="shared" si="115"/>
        <v/>
      </c>
      <c r="I334" s="4" t="str">
        <f t="shared" si="115"/>
        <v/>
      </c>
      <c r="J334" s="4" t="str">
        <f t="shared" si="115"/>
        <v/>
      </c>
      <c r="K334" s="4" t="str">
        <f t="shared" si="115"/>
        <v/>
      </c>
      <c r="L334" s="4" t="str">
        <f t="shared" si="115"/>
        <v/>
      </c>
      <c r="M334" s="4">
        <f t="shared" si="115"/>
        <v>1</v>
      </c>
      <c r="N334" s="4">
        <f t="shared" si="115"/>
        <v>0.90909090909090906</v>
      </c>
      <c r="O334" s="4">
        <f t="shared" si="115"/>
        <v>0.83333333333333337</v>
      </c>
      <c r="P334" s="4">
        <f t="shared" si="115"/>
        <v>0.76923076923076927</v>
      </c>
      <c r="Q334" s="4">
        <f t="shared" si="115"/>
        <v>0.7142857142857143</v>
      </c>
      <c r="R334" s="4">
        <f t="shared" si="115"/>
        <v>0.66666666666666663</v>
      </c>
      <c r="S334" s="4"/>
      <c r="T334" s="4"/>
      <c r="U334" s="4"/>
      <c r="V334" s="4"/>
      <c r="W334" s="4"/>
      <c r="X334" s="4"/>
      <c r="Y334" s="4"/>
      <c r="Z334" s="4"/>
      <c r="AA334" s="4"/>
      <c r="AB334" s="4"/>
      <c r="AC334" s="4"/>
      <c r="AD334" s="4"/>
      <c r="AE334" s="4"/>
      <c r="AF334" s="4"/>
      <c r="AG334" s="4"/>
      <c r="AH334" s="4"/>
      <c r="AI334" s="4"/>
      <c r="AJ334" s="4"/>
      <c r="AK334" s="4"/>
      <c r="AL334" s="4"/>
      <c r="AM334" s="4"/>
      <c r="AN334" s="4"/>
      <c r="AO334" s="4"/>
      <c r="AP334" s="4"/>
      <c r="AQ334" s="4"/>
      <c r="AR334" s="4"/>
      <c r="AS334" s="4"/>
      <c r="AT334" s="4"/>
      <c r="AU334" s="4"/>
      <c r="AV334" s="4"/>
      <c r="AW334" s="4"/>
      <c r="AX334" s="4"/>
      <c r="AY334" s="4"/>
      <c r="AZ334" s="4"/>
      <c r="BA334" s="4"/>
      <c r="BB334" s="4"/>
      <c r="BC334" s="4"/>
      <c r="BD334" s="4"/>
      <c r="BE334" s="4"/>
      <c r="BF334" s="4"/>
      <c r="BG334" s="4"/>
      <c r="BH334" s="4"/>
      <c r="BI334" s="4"/>
      <c r="BJ334" s="4"/>
      <c r="BK334" s="4"/>
      <c r="BL334" s="4"/>
      <c r="BM334" s="4"/>
      <c r="BN334" s="4"/>
      <c r="BO334" s="4"/>
      <c r="BP334" s="4"/>
      <c r="BQ334" s="4"/>
      <c r="BR334" s="4"/>
      <c r="BS334" s="4"/>
      <c r="BT334" s="4"/>
      <c r="BU334" s="4"/>
      <c r="BV334" s="4"/>
      <c r="BW334" s="4"/>
      <c r="BX334" s="4"/>
      <c r="BY334" s="4"/>
      <c r="BZ334" s="4"/>
      <c r="CA334" s="4"/>
      <c r="CB334" s="4"/>
      <c r="CC334" s="4"/>
      <c r="CD334" s="4"/>
      <c r="CE334" s="4"/>
      <c r="CF334" s="4"/>
      <c r="CG334" s="4"/>
      <c r="CH334" s="4"/>
      <c r="CI334" s="4"/>
      <c r="CJ334" s="4"/>
      <c r="CK334" s="4"/>
      <c r="CL334" s="4"/>
      <c r="CM334" s="4"/>
      <c r="CN334" s="4"/>
      <c r="CO334" s="4"/>
      <c r="CP334" s="4"/>
      <c r="CQ334" s="4"/>
      <c r="CR334" s="4"/>
      <c r="CS334" s="4"/>
      <c r="CT334" s="4"/>
      <c r="CU334" s="4"/>
      <c r="CV334" s="4"/>
      <c r="CW334" s="4"/>
      <c r="CX334" s="4"/>
      <c r="CY334" s="4"/>
    </row>
    <row r="335" spans="3:103" x14ac:dyDescent="0.3">
      <c r="C335" s="3">
        <v>101</v>
      </c>
      <c r="D335" s="4" t="str">
        <f t="shared" ref="D335:R335" si="116">IF(D105&lt;=1,D105,"")</f>
        <v/>
      </c>
      <c r="E335" s="4" t="str">
        <f t="shared" si="116"/>
        <v/>
      </c>
      <c r="F335" s="4" t="str">
        <f t="shared" si="116"/>
        <v/>
      </c>
      <c r="G335" s="4" t="str">
        <f t="shared" si="116"/>
        <v/>
      </c>
      <c r="H335" s="4" t="str">
        <f t="shared" si="116"/>
        <v/>
      </c>
      <c r="I335" s="4" t="str">
        <f t="shared" si="116"/>
        <v/>
      </c>
      <c r="J335" s="4" t="str">
        <f t="shared" si="116"/>
        <v/>
      </c>
      <c r="K335" s="4" t="str">
        <f t="shared" si="116"/>
        <v/>
      </c>
      <c r="L335" s="4" t="str">
        <f t="shared" si="116"/>
        <v/>
      </c>
      <c r="M335" s="4" t="str">
        <f t="shared" si="116"/>
        <v/>
      </c>
      <c r="N335" s="4">
        <f t="shared" si="116"/>
        <v>0.91362505646553549</v>
      </c>
      <c r="O335" s="4">
        <f t="shared" si="116"/>
        <v>0.83748963509340746</v>
      </c>
      <c r="P335" s="4">
        <f t="shared" si="116"/>
        <v>0.77306735547083771</v>
      </c>
      <c r="Q335" s="4">
        <f t="shared" si="116"/>
        <v>0.71784825865149215</v>
      </c>
      <c r="R335" s="4">
        <f t="shared" si="116"/>
        <v>0.66999170807472597</v>
      </c>
      <c r="S335" s="4"/>
      <c r="T335" s="4"/>
      <c r="U335" s="4"/>
      <c r="V335" s="4"/>
      <c r="W335" s="4"/>
      <c r="X335" s="4"/>
      <c r="Y335" s="4"/>
      <c r="Z335" s="4"/>
      <c r="AA335" s="4"/>
      <c r="AB335" s="4"/>
      <c r="AC335" s="4"/>
      <c r="AD335" s="4"/>
      <c r="AE335" s="4"/>
      <c r="AF335" s="4"/>
      <c r="AG335" s="4"/>
      <c r="AH335" s="4"/>
      <c r="AI335" s="4"/>
      <c r="AJ335" s="4"/>
      <c r="AK335" s="4"/>
      <c r="AL335" s="4"/>
      <c r="AM335" s="4"/>
      <c r="AN335" s="4"/>
      <c r="AO335" s="4"/>
      <c r="AP335" s="4"/>
      <c r="AQ335" s="4"/>
      <c r="AR335" s="4"/>
      <c r="AS335" s="4"/>
      <c r="AT335" s="4"/>
      <c r="AU335" s="4"/>
      <c r="AV335" s="4"/>
      <c r="AW335" s="4"/>
      <c r="AX335" s="4"/>
      <c r="AY335" s="4"/>
      <c r="AZ335" s="4"/>
      <c r="BA335" s="4"/>
      <c r="BB335" s="4"/>
      <c r="BC335" s="4"/>
      <c r="BD335" s="4"/>
      <c r="BE335" s="4"/>
      <c r="BF335" s="4"/>
      <c r="BG335" s="4"/>
      <c r="BH335" s="4"/>
      <c r="BI335" s="4"/>
      <c r="BJ335" s="4"/>
      <c r="BK335" s="4"/>
      <c r="BL335" s="4"/>
      <c r="BM335" s="4"/>
      <c r="BN335" s="4"/>
      <c r="BO335" s="4"/>
      <c r="BP335" s="4"/>
      <c r="BQ335" s="4"/>
      <c r="BR335" s="4"/>
      <c r="BS335" s="4"/>
      <c r="BT335" s="4"/>
      <c r="BU335" s="4"/>
      <c r="BV335" s="4"/>
      <c r="BW335" s="4"/>
      <c r="BX335" s="4"/>
      <c r="BY335" s="4"/>
      <c r="BZ335" s="4"/>
      <c r="CA335" s="4"/>
      <c r="CB335" s="4"/>
      <c r="CC335" s="4"/>
      <c r="CD335" s="4"/>
      <c r="CE335" s="4"/>
      <c r="CF335" s="4"/>
      <c r="CG335" s="4"/>
      <c r="CH335" s="4"/>
      <c r="CI335" s="4"/>
      <c r="CJ335" s="4"/>
      <c r="CK335" s="4"/>
      <c r="CL335" s="4"/>
      <c r="CM335" s="4"/>
      <c r="CN335" s="4"/>
      <c r="CO335" s="4"/>
      <c r="CP335" s="4"/>
      <c r="CQ335" s="4"/>
      <c r="CR335" s="4"/>
      <c r="CS335" s="4"/>
      <c r="CT335" s="4"/>
      <c r="CU335" s="4"/>
      <c r="CV335" s="4"/>
      <c r="CW335" s="4"/>
      <c r="CX335" s="4"/>
      <c r="CY335" s="4"/>
    </row>
    <row r="336" spans="3:103" x14ac:dyDescent="0.3">
      <c r="C336" s="3">
        <v>102</v>
      </c>
      <c r="D336" s="4" t="str">
        <f t="shared" ref="D336:R336" si="117">IF(D106&lt;=1,D106,"")</f>
        <v/>
      </c>
      <c r="E336" s="4" t="str">
        <f t="shared" si="117"/>
        <v/>
      </c>
      <c r="F336" s="4" t="str">
        <f t="shared" si="117"/>
        <v/>
      </c>
      <c r="G336" s="4" t="str">
        <f t="shared" si="117"/>
        <v/>
      </c>
      <c r="H336" s="4" t="str">
        <f t="shared" si="117"/>
        <v/>
      </c>
      <c r="I336" s="4" t="str">
        <f t="shared" si="117"/>
        <v/>
      </c>
      <c r="J336" s="4" t="str">
        <f t="shared" si="117"/>
        <v/>
      </c>
      <c r="K336" s="4" t="str">
        <f t="shared" si="117"/>
        <v/>
      </c>
      <c r="L336" s="4" t="str">
        <f t="shared" si="117"/>
        <v/>
      </c>
      <c r="M336" s="4" t="str">
        <f t="shared" si="117"/>
        <v/>
      </c>
      <c r="N336" s="4">
        <f t="shared" si="117"/>
        <v>0.91813681257837065</v>
      </c>
      <c r="O336" s="4">
        <f t="shared" si="117"/>
        <v>0.84162541153017312</v>
      </c>
      <c r="P336" s="4">
        <f t="shared" si="117"/>
        <v>0.77688499525862131</v>
      </c>
      <c r="Q336" s="4">
        <f t="shared" si="117"/>
        <v>0.72139320988300548</v>
      </c>
      <c r="R336" s="4">
        <f t="shared" si="117"/>
        <v>0.67330032922413852</v>
      </c>
      <c r="S336" s="4"/>
      <c r="T336" s="4"/>
      <c r="U336" s="4"/>
      <c r="V336" s="4"/>
      <c r="W336" s="4"/>
      <c r="X336" s="4"/>
      <c r="Y336" s="4"/>
      <c r="Z336" s="4"/>
      <c r="AA336" s="4"/>
      <c r="AB336" s="4"/>
      <c r="AC336" s="4"/>
      <c r="AD336" s="4"/>
      <c r="AE336" s="4"/>
      <c r="AF336" s="4"/>
      <c r="AG336" s="4"/>
      <c r="AH336" s="4"/>
      <c r="AI336" s="4"/>
      <c r="AJ336" s="4"/>
      <c r="AK336" s="4"/>
      <c r="AL336" s="4"/>
      <c r="AM336" s="4"/>
      <c r="AN336" s="4"/>
      <c r="AO336" s="4"/>
      <c r="AP336" s="4"/>
      <c r="AQ336" s="4"/>
      <c r="AR336" s="4"/>
      <c r="AS336" s="4"/>
      <c r="AT336" s="4"/>
      <c r="AU336" s="4"/>
      <c r="AV336" s="4"/>
      <c r="AW336" s="4"/>
      <c r="AX336" s="4"/>
      <c r="AY336" s="4"/>
      <c r="AZ336" s="4"/>
      <c r="BA336" s="4"/>
      <c r="BB336" s="4"/>
      <c r="BC336" s="4"/>
      <c r="BD336" s="4"/>
      <c r="BE336" s="4"/>
      <c r="BF336" s="4"/>
      <c r="BG336" s="4"/>
      <c r="BH336" s="4"/>
      <c r="BI336" s="4"/>
      <c r="BJ336" s="4"/>
      <c r="BK336" s="4"/>
      <c r="BL336" s="4"/>
      <c r="BM336" s="4"/>
      <c r="BN336" s="4"/>
      <c r="BO336" s="4"/>
      <c r="BP336" s="4"/>
      <c r="BQ336" s="4"/>
      <c r="BR336" s="4"/>
      <c r="BS336" s="4"/>
      <c r="BT336" s="4"/>
      <c r="BU336" s="4"/>
      <c r="BV336" s="4"/>
      <c r="BW336" s="4"/>
      <c r="BX336" s="4"/>
      <c r="BY336" s="4"/>
      <c r="BZ336" s="4"/>
      <c r="CA336" s="4"/>
      <c r="CB336" s="4"/>
      <c r="CC336" s="4"/>
      <c r="CD336" s="4"/>
      <c r="CE336" s="4"/>
      <c r="CF336" s="4"/>
      <c r="CG336" s="4"/>
      <c r="CH336" s="4"/>
      <c r="CI336" s="4"/>
      <c r="CJ336" s="4"/>
      <c r="CK336" s="4"/>
      <c r="CL336" s="4"/>
      <c r="CM336" s="4"/>
      <c r="CN336" s="4"/>
      <c r="CO336" s="4"/>
      <c r="CP336" s="4"/>
      <c r="CQ336" s="4"/>
      <c r="CR336" s="4"/>
      <c r="CS336" s="4"/>
      <c r="CT336" s="4"/>
      <c r="CU336" s="4"/>
      <c r="CV336" s="4"/>
      <c r="CW336" s="4"/>
      <c r="CX336" s="4"/>
      <c r="CY336" s="4"/>
    </row>
    <row r="337" spans="2:103" x14ac:dyDescent="0.3">
      <c r="C337" s="3">
        <v>103</v>
      </c>
      <c r="D337" s="4" t="str">
        <f t="shared" ref="D337:R337" si="118">IF(D107&lt;=1,D107,"")</f>
        <v/>
      </c>
      <c r="E337" s="4" t="str">
        <f t="shared" si="118"/>
        <v/>
      </c>
      <c r="F337" s="4" t="str">
        <f t="shared" si="118"/>
        <v/>
      </c>
      <c r="G337" s="4" t="str">
        <f t="shared" si="118"/>
        <v/>
      </c>
      <c r="H337" s="4" t="str">
        <f t="shared" si="118"/>
        <v/>
      </c>
      <c r="I337" s="4" t="str">
        <f t="shared" si="118"/>
        <v/>
      </c>
      <c r="J337" s="4" t="str">
        <f t="shared" si="118"/>
        <v/>
      </c>
      <c r="K337" s="4" t="str">
        <f t="shared" si="118"/>
        <v/>
      </c>
      <c r="L337" s="4" t="str">
        <f t="shared" si="118"/>
        <v/>
      </c>
      <c r="M337" s="4" t="str">
        <f t="shared" si="118"/>
        <v/>
      </c>
      <c r="N337" s="4">
        <f t="shared" si="118"/>
        <v>0.92262650591747442</v>
      </c>
      <c r="O337" s="4">
        <f t="shared" si="118"/>
        <v>0.84574096375768493</v>
      </c>
      <c r="P337" s="4">
        <f t="shared" si="118"/>
        <v>0.78068396654555527</v>
      </c>
      <c r="Q337" s="4">
        <f t="shared" si="118"/>
        <v>0.72492082607801567</v>
      </c>
      <c r="R337" s="4">
        <f t="shared" si="118"/>
        <v>0.6765927710061479</v>
      </c>
      <c r="S337" s="4"/>
      <c r="T337" s="4"/>
      <c r="U337" s="4"/>
      <c r="V337" s="4"/>
      <c r="W337" s="4"/>
      <c r="X337" s="4"/>
      <c r="Y337" s="4"/>
      <c r="Z337" s="4"/>
      <c r="AA337" s="4"/>
      <c r="AB337" s="4"/>
      <c r="AC337" s="4"/>
      <c r="AD337" s="4"/>
      <c r="AE337" s="4"/>
      <c r="AF337" s="4"/>
      <c r="AG337" s="4"/>
      <c r="AH337" s="4"/>
      <c r="AI337" s="4"/>
      <c r="AJ337" s="4"/>
      <c r="AK337" s="4"/>
      <c r="AL337" s="4"/>
      <c r="AM337" s="4"/>
      <c r="AN337" s="4"/>
      <c r="AO337" s="4"/>
      <c r="AP337" s="4"/>
      <c r="AQ337" s="4"/>
      <c r="AR337" s="4"/>
      <c r="AS337" s="4"/>
      <c r="AT337" s="4"/>
      <c r="AU337" s="4"/>
      <c r="AV337" s="4"/>
      <c r="AW337" s="4"/>
      <c r="AX337" s="4"/>
      <c r="AY337" s="4"/>
      <c r="AZ337" s="4"/>
      <c r="BA337" s="4"/>
      <c r="BB337" s="4"/>
      <c r="BC337" s="4"/>
      <c r="BD337" s="4"/>
      <c r="BE337" s="4"/>
      <c r="BF337" s="4"/>
      <c r="BG337" s="4"/>
      <c r="BH337" s="4"/>
      <c r="BI337" s="4"/>
      <c r="BJ337" s="4"/>
      <c r="BK337" s="4"/>
      <c r="BL337" s="4"/>
      <c r="BM337" s="4"/>
      <c r="BN337" s="4"/>
      <c r="BO337" s="4"/>
      <c r="BP337" s="4"/>
      <c r="BQ337" s="4"/>
      <c r="BR337" s="4"/>
      <c r="BS337" s="4"/>
      <c r="BT337" s="4"/>
      <c r="BU337" s="4"/>
      <c r="BV337" s="4"/>
      <c r="BW337" s="4"/>
      <c r="BX337" s="4"/>
      <c r="BY337" s="4"/>
      <c r="BZ337" s="4"/>
      <c r="CA337" s="4"/>
      <c r="CB337" s="4"/>
      <c r="CC337" s="4"/>
      <c r="CD337" s="4"/>
      <c r="CE337" s="4"/>
      <c r="CF337" s="4"/>
      <c r="CG337" s="4"/>
      <c r="CH337" s="4"/>
      <c r="CI337" s="4"/>
      <c r="CJ337" s="4"/>
      <c r="CK337" s="4"/>
      <c r="CL337" s="4"/>
      <c r="CM337" s="4"/>
      <c r="CN337" s="4"/>
      <c r="CO337" s="4"/>
      <c r="CP337" s="4"/>
      <c r="CQ337" s="4"/>
      <c r="CR337" s="4"/>
      <c r="CS337" s="4"/>
      <c r="CT337" s="4"/>
      <c r="CU337" s="4"/>
      <c r="CV337" s="4"/>
      <c r="CW337" s="4"/>
      <c r="CX337" s="4"/>
      <c r="CY337" s="4"/>
    </row>
    <row r="338" spans="2:103" x14ac:dyDescent="0.3">
      <c r="C338" s="3">
        <v>104</v>
      </c>
      <c r="D338" s="4" t="str">
        <f t="shared" ref="D338:R338" si="119">IF(D108&lt;=1,D108,"")</f>
        <v/>
      </c>
      <c r="E338" s="4" t="str">
        <f t="shared" si="119"/>
        <v/>
      </c>
      <c r="F338" s="4" t="str">
        <f t="shared" si="119"/>
        <v/>
      </c>
      <c r="G338" s="4" t="str">
        <f t="shared" si="119"/>
        <v/>
      </c>
      <c r="H338" s="4" t="str">
        <f t="shared" si="119"/>
        <v/>
      </c>
      <c r="I338" s="4" t="str">
        <f t="shared" si="119"/>
        <v/>
      </c>
      <c r="J338" s="4" t="str">
        <f t="shared" si="119"/>
        <v/>
      </c>
      <c r="K338" s="4" t="str">
        <f t="shared" si="119"/>
        <v/>
      </c>
      <c r="L338" s="4" t="str">
        <f t="shared" si="119"/>
        <v/>
      </c>
      <c r="M338" s="4" t="str">
        <f t="shared" si="119"/>
        <v/>
      </c>
      <c r="N338" s="4">
        <f t="shared" si="119"/>
        <v>0.92709445701686988</v>
      </c>
      <c r="O338" s="4">
        <f t="shared" si="119"/>
        <v>0.84983658559879738</v>
      </c>
      <c r="P338" s="4">
        <f t="shared" si="119"/>
        <v>0.78446454055273607</v>
      </c>
      <c r="Q338" s="4">
        <f t="shared" si="119"/>
        <v>0.72843135908468348</v>
      </c>
      <c r="R338" s="4">
        <f t="shared" si="119"/>
        <v>0.67986926847903795</v>
      </c>
      <c r="S338" s="4"/>
      <c r="T338" s="4"/>
      <c r="U338" s="4"/>
      <c r="V338" s="4"/>
      <c r="W338" s="4"/>
      <c r="X338" s="4"/>
      <c r="Y338" s="4"/>
      <c r="Z338" s="4"/>
      <c r="AA338" s="4"/>
      <c r="AB338" s="4"/>
      <c r="AC338" s="4"/>
      <c r="AD338" s="4"/>
      <c r="AE338" s="4"/>
      <c r="AF338" s="4"/>
      <c r="AG338" s="4"/>
      <c r="AH338" s="4"/>
      <c r="AI338" s="4"/>
      <c r="AJ338" s="4"/>
      <c r="AK338" s="4"/>
      <c r="AL338" s="4"/>
      <c r="AM338" s="4"/>
      <c r="AN338" s="4"/>
      <c r="AO338" s="4"/>
      <c r="AP338" s="4"/>
      <c r="AQ338" s="4"/>
      <c r="AR338" s="4"/>
      <c r="AS338" s="4"/>
      <c r="AT338" s="4"/>
      <c r="AU338" s="4"/>
      <c r="AV338" s="4"/>
      <c r="AW338" s="4"/>
      <c r="AX338" s="4"/>
      <c r="AY338" s="4"/>
      <c r="AZ338" s="4"/>
      <c r="BA338" s="4"/>
      <c r="BB338" s="4"/>
      <c r="BC338" s="4"/>
      <c r="BD338" s="4"/>
      <c r="BE338" s="4"/>
      <c r="BF338" s="4"/>
      <c r="BG338" s="4"/>
      <c r="BH338" s="4"/>
      <c r="BI338" s="4"/>
      <c r="BJ338" s="4"/>
      <c r="BK338" s="4"/>
      <c r="BL338" s="4"/>
      <c r="BM338" s="4"/>
      <c r="BN338" s="4"/>
      <c r="BO338" s="4"/>
      <c r="BP338" s="4"/>
      <c r="BQ338" s="4"/>
      <c r="BR338" s="4"/>
      <c r="BS338" s="4"/>
      <c r="BT338" s="4"/>
      <c r="BU338" s="4"/>
      <c r="BV338" s="4"/>
      <c r="BW338" s="4"/>
      <c r="BX338" s="4"/>
      <c r="BY338" s="4"/>
      <c r="BZ338" s="4"/>
      <c r="CA338" s="4"/>
      <c r="CB338" s="4"/>
      <c r="CC338" s="4"/>
      <c r="CD338" s="4"/>
      <c r="CE338" s="4"/>
      <c r="CF338" s="4"/>
      <c r="CG338" s="4"/>
      <c r="CH338" s="4"/>
      <c r="CI338" s="4"/>
      <c r="CJ338" s="4"/>
      <c r="CK338" s="4"/>
      <c r="CL338" s="4"/>
      <c r="CM338" s="4"/>
      <c r="CN338" s="4"/>
      <c r="CO338" s="4"/>
      <c r="CP338" s="4"/>
      <c r="CQ338" s="4"/>
      <c r="CR338" s="4"/>
      <c r="CS338" s="4"/>
      <c r="CT338" s="4"/>
      <c r="CU338" s="4"/>
      <c r="CV338" s="4"/>
      <c r="CW338" s="4"/>
      <c r="CX338" s="4"/>
      <c r="CY338" s="4"/>
    </row>
    <row r="339" spans="2:103" x14ac:dyDescent="0.3">
      <c r="C339" s="3">
        <v>105</v>
      </c>
      <c r="D339" s="4" t="str">
        <f t="shared" ref="D339:R339" si="120">IF(D109&lt;=1,D109,"")</f>
        <v/>
      </c>
      <c r="E339" s="4" t="str">
        <f t="shared" si="120"/>
        <v/>
      </c>
      <c r="F339" s="4" t="str">
        <f t="shared" si="120"/>
        <v/>
      </c>
      <c r="G339" s="4" t="str">
        <f t="shared" si="120"/>
        <v/>
      </c>
      <c r="H339" s="4" t="str">
        <f t="shared" si="120"/>
        <v/>
      </c>
      <c r="I339" s="4" t="str">
        <f t="shared" si="120"/>
        <v/>
      </c>
      <c r="J339" s="4" t="str">
        <f t="shared" si="120"/>
        <v/>
      </c>
      <c r="K339" s="4" t="str">
        <f t="shared" si="120"/>
        <v/>
      </c>
      <c r="L339" s="4" t="str">
        <f t="shared" si="120"/>
        <v/>
      </c>
      <c r="M339" s="4" t="str">
        <f t="shared" si="120"/>
        <v/>
      </c>
      <c r="N339" s="4">
        <f t="shared" si="120"/>
        <v>0.93154097872359987</v>
      </c>
      <c r="O339" s="4">
        <f t="shared" si="120"/>
        <v>0.8539125638299665</v>
      </c>
      <c r="P339" s="4">
        <f t="shared" si="120"/>
        <v>0.78822698199689212</v>
      </c>
      <c r="Q339" s="4">
        <f t="shared" si="120"/>
        <v>0.7319250547113999</v>
      </c>
      <c r="R339" s="4">
        <f t="shared" si="120"/>
        <v>0.68313005106397318</v>
      </c>
      <c r="S339" s="4"/>
      <c r="T339" s="4"/>
      <c r="U339" s="4"/>
      <c r="V339" s="4"/>
      <c r="W339" s="4"/>
      <c r="X339" s="4"/>
      <c r="Y339" s="4"/>
      <c r="Z339" s="4"/>
      <c r="AA339" s="4"/>
      <c r="AB339" s="4"/>
      <c r="AC339" s="4"/>
      <c r="AD339" s="4"/>
      <c r="AE339" s="4"/>
      <c r="AF339" s="4"/>
      <c r="AG339" s="4"/>
      <c r="AH339" s="4"/>
      <c r="AI339" s="4"/>
      <c r="AJ339" s="4"/>
      <c r="AK339" s="4"/>
      <c r="AL339" s="4"/>
      <c r="AM339" s="4"/>
      <c r="AN339" s="4"/>
      <c r="AO339" s="4"/>
      <c r="AP339" s="4"/>
      <c r="AQ339" s="4"/>
      <c r="AR339" s="4"/>
      <c r="AS339" s="4"/>
      <c r="AT339" s="4"/>
      <c r="AU339" s="4"/>
      <c r="AV339" s="4"/>
      <c r="AW339" s="4"/>
      <c r="AX339" s="4"/>
      <c r="AY339" s="4"/>
      <c r="AZ339" s="4"/>
      <c r="BA339" s="4"/>
      <c r="BB339" s="4"/>
      <c r="BC339" s="4"/>
      <c r="BD339" s="4"/>
      <c r="BE339" s="4"/>
      <c r="BF339" s="4"/>
      <c r="BG339" s="4"/>
      <c r="BH339" s="4"/>
      <c r="BI339" s="4"/>
      <c r="BJ339" s="4"/>
      <c r="BK339" s="4"/>
      <c r="BL339" s="4"/>
      <c r="BM339" s="4"/>
      <c r="BN339" s="4"/>
      <c r="BO339" s="4"/>
      <c r="BP339" s="4"/>
      <c r="BQ339" s="4"/>
      <c r="BR339" s="4"/>
      <c r="BS339" s="4"/>
      <c r="BT339" s="4"/>
      <c r="BU339" s="4"/>
      <c r="BV339" s="4"/>
      <c r="BW339" s="4"/>
      <c r="BX339" s="4"/>
      <c r="BY339" s="4"/>
      <c r="BZ339" s="4"/>
      <c r="CA339" s="4"/>
      <c r="CB339" s="4"/>
      <c r="CC339" s="4"/>
      <c r="CD339" s="4"/>
      <c r="CE339" s="4"/>
      <c r="CF339" s="4"/>
      <c r="CG339" s="4"/>
      <c r="CH339" s="4"/>
      <c r="CI339" s="4"/>
      <c r="CJ339" s="4"/>
      <c r="CK339" s="4"/>
      <c r="CL339" s="4"/>
      <c r="CM339" s="4"/>
      <c r="CN339" s="4"/>
      <c r="CO339" s="4"/>
      <c r="CP339" s="4"/>
      <c r="CQ339" s="4"/>
      <c r="CR339" s="4"/>
      <c r="CS339" s="4"/>
      <c r="CT339" s="4"/>
      <c r="CU339" s="4"/>
      <c r="CV339" s="4"/>
      <c r="CW339" s="4"/>
      <c r="CX339" s="4"/>
      <c r="CY339" s="4"/>
    </row>
    <row r="340" spans="2:103" x14ac:dyDescent="0.3">
      <c r="C340" s="3">
        <v>106</v>
      </c>
      <c r="D340" s="4" t="str">
        <f t="shared" ref="D340:R340" si="121">IF(D110&lt;=1,D110,"")</f>
        <v/>
      </c>
      <c r="E340" s="4" t="str">
        <f t="shared" si="121"/>
        <v/>
      </c>
      <c r="F340" s="4" t="str">
        <f t="shared" si="121"/>
        <v/>
      </c>
      <c r="G340" s="4" t="str">
        <f t="shared" si="121"/>
        <v/>
      </c>
      <c r="H340" s="4" t="str">
        <f t="shared" si="121"/>
        <v/>
      </c>
      <c r="I340" s="4" t="str">
        <f t="shared" si="121"/>
        <v/>
      </c>
      <c r="J340" s="4" t="str">
        <f t="shared" si="121"/>
        <v/>
      </c>
      <c r="K340" s="4" t="str">
        <f t="shared" si="121"/>
        <v/>
      </c>
      <c r="L340" s="4" t="str">
        <f t="shared" si="121"/>
        <v/>
      </c>
      <c r="M340" s="4" t="str">
        <f t="shared" si="121"/>
        <v/>
      </c>
      <c r="N340" s="4">
        <f t="shared" si="121"/>
        <v>0.93596637645336367</v>
      </c>
      <c r="O340" s="4">
        <f t="shared" si="121"/>
        <v>0.8579691784155834</v>
      </c>
      <c r="P340" s="4">
        <f t="shared" si="121"/>
        <v>0.79197154930669234</v>
      </c>
      <c r="Q340" s="4">
        <f t="shared" si="121"/>
        <v>0.73540215292764288</v>
      </c>
      <c r="R340" s="4">
        <f t="shared" si="121"/>
        <v>0.6863753427324667</v>
      </c>
      <c r="S340" s="4"/>
      <c r="T340" s="4"/>
      <c r="U340" s="4"/>
      <c r="V340" s="4"/>
      <c r="W340" s="4"/>
      <c r="X340" s="4"/>
      <c r="Y340" s="4"/>
      <c r="Z340" s="4"/>
      <c r="AA340" s="4"/>
      <c r="AB340" s="4"/>
      <c r="AC340" s="4"/>
      <c r="AD340" s="4"/>
      <c r="AE340" s="4"/>
      <c r="AF340" s="4"/>
      <c r="AG340" s="4"/>
      <c r="AH340" s="4"/>
      <c r="AI340" s="4"/>
      <c r="AJ340" s="4"/>
      <c r="AK340" s="4"/>
      <c r="AL340" s="4"/>
      <c r="AM340" s="4"/>
      <c r="AN340" s="4"/>
      <c r="AO340" s="4"/>
      <c r="AP340" s="4"/>
      <c r="AQ340" s="4"/>
      <c r="AR340" s="4"/>
      <c r="AS340" s="4"/>
      <c r="AT340" s="4"/>
      <c r="AU340" s="4"/>
      <c r="AV340" s="4"/>
      <c r="AW340" s="4"/>
      <c r="AX340" s="4"/>
      <c r="AY340" s="4"/>
      <c r="AZ340" s="4"/>
      <c r="BA340" s="4"/>
      <c r="BB340" s="4"/>
      <c r="BC340" s="4"/>
      <c r="BD340" s="4"/>
      <c r="BE340" s="4"/>
      <c r="BF340" s="4"/>
      <c r="BG340" s="4"/>
      <c r="BH340" s="4"/>
      <c r="BI340" s="4"/>
      <c r="BJ340" s="4"/>
      <c r="BK340" s="4"/>
      <c r="BL340" s="4"/>
      <c r="BM340" s="4"/>
      <c r="BN340" s="4"/>
      <c r="BO340" s="4"/>
      <c r="BP340" s="4"/>
      <c r="BQ340" s="4"/>
      <c r="BR340" s="4"/>
      <c r="BS340" s="4"/>
      <c r="BT340" s="4"/>
      <c r="BU340" s="4"/>
      <c r="BV340" s="4"/>
      <c r="BW340" s="4"/>
      <c r="BX340" s="4"/>
      <c r="BY340" s="4"/>
      <c r="BZ340" s="4"/>
      <c r="CA340" s="4"/>
      <c r="CB340" s="4"/>
      <c r="CC340" s="4"/>
      <c r="CD340" s="4"/>
      <c r="CE340" s="4"/>
      <c r="CF340" s="4"/>
      <c r="CG340" s="4"/>
      <c r="CH340" s="4"/>
      <c r="CI340" s="4"/>
      <c r="CJ340" s="4"/>
      <c r="CK340" s="4"/>
      <c r="CL340" s="4"/>
      <c r="CM340" s="4"/>
      <c r="CN340" s="4"/>
      <c r="CO340" s="4"/>
      <c r="CP340" s="4"/>
      <c r="CQ340" s="4"/>
      <c r="CR340" s="4"/>
      <c r="CS340" s="4"/>
      <c r="CT340" s="4"/>
      <c r="CU340" s="4"/>
      <c r="CV340" s="4"/>
      <c r="CW340" s="4"/>
      <c r="CX340" s="4"/>
      <c r="CY340" s="4"/>
    </row>
    <row r="341" spans="2:103" x14ac:dyDescent="0.3">
      <c r="B341" s="4"/>
      <c r="C341" s="3">
        <v>107</v>
      </c>
      <c r="D341" s="4" t="str">
        <f t="shared" ref="D341:R341" si="122">IF(D111&lt;=1,D111,"")</f>
        <v/>
      </c>
      <c r="E341" s="4" t="str">
        <f t="shared" si="122"/>
        <v/>
      </c>
      <c r="F341" s="4" t="str">
        <f t="shared" si="122"/>
        <v/>
      </c>
      <c r="G341" s="4" t="str">
        <f t="shared" si="122"/>
        <v/>
      </c>
      <c r="H341" s="4" t="str">
        <f t="shared" si="122"/>
        <v/>
      </c>
      <c r="I341" s="4" t="str">
        <f t="shared" si="122"/>
        <v/>
      </c>
      <c r="J341" s="4" t="str">
        <f t="shared" si="122"/>
        <v/>
      </c>
      <c r="K341" s="4" t="str">
        <f t="shared" si="122"/>
        <v/>
      </c>
      <c r="L341" s="4" t="str">
        <f t="shared" si="122"/>
        <v/>
      </c>
      <c r="M341" s="4" t="str">
        <f t="shared" si="122"/>
        <v/>
      </c>
      <c r="N341" s="4">
        <f t="shared" si="122"/>
        <v>0.94037094843532743</v>
      </c>
      <c r="O341" s="4">
        <f t="shared" si="122"/>
        <v>0.86200670273238345</v>
      </c>
      <c r="P341" s="4">
        <f t="shared" si="122"/>
        <v>0.79569849482989241</v>
      </c>
      <c r="Q341" s="4">
        <f t="shared" si="122"/>
        <v>0.73886288805632871</v>
      </c>
      <c r="R341" s="4">
        <f t="shared" si="122"/>
        <v>0.68960536218590673</v>
      </c>
      <c r="S341" s="4"/>
      <c r="T341" s="4"/>
      <c r="U341" s="4"/>
      <c r="V341" s="4"/>
      <c r="W341" s="4"/>
      <c r="X341" s="4"/>
      <c r="Y341" s="4"/>
      <c r="Z341" s="4"/>
      <c r="AA341" s="4"/>
      <c r="AB341" s="4"/>
      <c r="AC341" s="4"/>
      <c r="AD341" s="4"/>
      <c r="AE341" s="4"/>
      <c r="AF341" s="4"/>
      <c r="AG341" s="4"/>
      <c r="AH341" s="4"/>
      <c r="AI341" s="4"/>
      <c r="AJ341" s="4"/>
      <c r="AK341" s="4"/>
      <c r="AL341" s="4"/>
      <c r="AM341" s="4"/>
      <c r="AN341" s="4"/>
      <c r="AO341" s="4"/>
      <c r="AP341" s="4"/>
      <c r="AQ341" s="4"/>
      <c r="AR341" s="4"/>
      <c r="AS341" s="4"/>
      <c r="AT341" s="4"/>
      <c r="AU341" s="4"/>
      <c r="AV341" s="4"/>
      <c r="AW341" s="4"/>
      <c r="AX341" s="4"/>
      <c r="AY341" s="4"/>
      <c r="AZ341" s="4"/>
      <c r="BA341" s="4"/>
      <c r="BB341" s="4"/>
      <c r="BC341" s="4"/>
      <c r="BD341" s="4"/>
      <c r="BE341" s="4"/>
      <c r="BF341" s="4"/>
      <c r="BG341" s="4"/>
      <c r="BH341" s="4"/>
      <c r="BI341" s="4"/>
      <c r="BJ341" s="4"/>
      <c r="BK341" s="4"/>
      <c r="BL341" s="4"/>
      <c r="BM341" s="4"/>
      <c r="BN341" s="4"/>
      <c r="BO341" s="4"/>
      <c r="BP341" s="4"/>
      <c r="BQ341" s="4"/>
      <c r="BR341" s="4"/>
      <c r="BS341" s="4"/>
      <c r="BT341" s="4"/>
      <c r="BU341" s="4"/>
      <c r="BV341" s="4"/>
      <c r="BW341" s="4"/>
      <c r="BX341" s="4"/>
      <c r="BY341" s="4"/>
      <c r="BZ341" s="4"/>
      <c r="CA341" s="4"/>
      <c r="CB341" s="4"/>
      <c r="CC341" s="4"/>
      <c r="CD341" s="4"/>
      <c r="CE341" s="4"/>
      <c r="CF341" s="4"/>
      <c r="CG341" s="4"/>
      <c r="CH341" s="4"/>
      <c r="CI341" s="4"/>
      <c r="CJ341" s="4"/>
      <c r="CK341" s="4"/>
      <c r="CL341" s="4"/>
      <c r="CM341" s="4"/>
      <c r="CN341" s="4"/>
      <c r="CO341" s="4"/>
      <c r="CP341" s="4"/>
      <c r="CQ341" s="4"/>
      <c r="CR341" s="4"/>
      <c r="CS341" s="4"/>
      <c r="CT341" s="4"/>
      <c r="CU341" s="4"/>
      <c r="CV341" s="4"/>
      <c r="CW341" s="4"/>
      <c r="CX341" s="4"/>
      <c r="CY341" s="4"/>
    </row>
    <row r="342" spans="2:103" x14ac:dyDescent="0.3">
      <c r="B342" s="4"/>
      <c r="C342" s="3">
        <v>108</v>
      </c>
      <c r="D342" s="4" t="str">
        <f t="shared" ref="D342:R342" si="123">IF(D112&lt;=1,D112,"")</f>
        <v/>
      </c>
      <c r="E342" s="4" t="str">
        <f t="shared" si="123"/>
        <v/>
      </c>
      <c r="F342" s="4" t="str">
        <f t="shared" si="123"/>
        <v/>
      </c>
      <c r="G342" s="4" t="str">
        <f t="shared" si="123"/>
        <v/>
      </c>
      <c r="H342" s="4" t="str">
        <f t="shared" si="123"/>
        <v/>
      </c>
      <c r="I342" s="4" t="str">
        <f t="shared" si="123"/>
        <v/>
      </c>
      <c r="J342" s="4" t="str">
        <f t="shared" si="123"/>
        <v/>
      </c>
      <c r="K342" s="4" t="str">
        <f t="shared" si="123"/>
        <v/>
      </c>
      <c r="L342" s="4" t="str">
        <f t="shared" si="123"/>
        <v/>
      </c>
      <c r="M342" s="4" t="str">
        <f t="shared" si="123"/>
        <v/>
      </c>
      <c r="N342" s="4">
        <f t="shared" si="123"/>
        <v>0.94475498594666041</v>
      </c>
      <c r="O342" s="4">
        <f t="shared" si="123"/>
        <v>0.86602540378443871</v>
      </c>
      <c r="P342" s="4">
        <f t="shared" si="123"/>
        <v>0.79940806503178952</v>
      </c>
      <c r="Q342" s="4">
        <f t="shared" si="123"/>
        <v>0.74230748895809029</v>
      </c>
      <c r="R342" s="4">
        <f t="shared" si="123"/>
        <v>0.69282032302755092</v>
      </c>
      <c r="S342" s="4"/>
      <c r="T342" s="4"/>
      <c r="U342" s="4"/>
      <c r="V342" s="4"/>
      <c r="W342" s="4"/>
      <c r="X342" s="4"/>
      <c r="Y342" s="4"/>
      <c r="Z342" s="4"/>
      <c r="AA342" s="4"/>
      <c r="AB342" s="4"/>
      <c r="AC342" s="4"/>
      <c r="AD342" s="4"/>
      <c r="AE342" s="4"/>
      <c r="AF342" s="4"/>
      <c r="AG342" s="4"/>
      <c r="AH342" s="4"/>
      <c r="AI342" s="4"/>
      <c r="AJ342" s="4"/>
      <c r="AK342" s="4"/>
      <c r="AL342" s="4"/>
      <c r="AM342" s="4"/>
      <c r="AN342" s="4"/>
      <c r="AO342" s="4"/>
      <c r="AP342" s="4"/>
      <c r="AQ342" s="4"/>
      <c r="AR342" s="4"/>
      <c r="AS342" s="4"/>
      <c r="AT342" s="4"/>
      <c r="AU342" s="4"/>
      <c r="AV342" s="4"/>
      <c r="AW342" s="4"/>
      <c r="AX342" s="4"/>
      <c r="AY342" s="4"/>
      <c r="AZ342" s="4"/>
      <c r="BA342" s="4"/>
      <c r="BB342" s="4"/>
      <c r="BC342" s="4"/>
      <c r="BD342" s="4"/>
      <c r="BE342" s="4"/>
      <c r="BF342" s="4"/>
      <c r="BG342" s="4"/>
      <c r="BH342" s="4"/>
      <c r="BI342" s="4"/>
      <c r="BJ342" s="4"/>
      <c r="BK342" s="4"/>
      <c r="BL342" s="4"/>
      <c r="BM342" s="4"/>
      <c r="BN342" s="4"/>
      <c r="BO342" s="4"/>
      <c r="BP342" s="4"/>
      <c r="BQ342" s="4"/>
      <c r="BR342" s="4"/>
      <c r="BS342" s="4"/>
      <c r="BT342" s="4"/>
      <c r="BU342" s="4"/>
      <c r="BV342" s="4"/>
      <c r="BW342" s="4"/>
      <c r="BX342" s="4"/>
      <c r="BY342" s="4"/>
      <c r="BZ342" s="4"/>
      <c r="CA342" s="4"/>
      <c r="CB342" s="4"/>
      <c r="CC342" s="4"/>
      <c r="CD342" s="4"/>
      <c r="CE342" s="4"/>
      <c r="CF342" s="4"/>
      <c r="CG342" s="4"/>
      <c r="CH342" s="4"/>
      <c r="CI342" s="4"/>
      <c r="CJ342" s="4"/>
      <c r="CK342" s="4"/>
      <c r="CL342" s="4"/>
      <c r="CM342" s="4"/>
      <c r="CN342" s="4"/>
      <c r="CO342" s="4"/>
      <c r="CP342" s="4"/>
      <c r="CQ342" s="4"/>
      <c r="CR342" s="4"/>
      <c r="CS342" s="4"/>
      <c r="CT342" s="4"/>
      <c r="CU342" s="4"/>
      <c r="CV342" s="4"/>
      <c r="CW342" s="4"/>
      <c r="CX342" s="4"/>
      <c r="CY342" s="4"/>
    </row>
    <row r="343" spans="2:103" x14ac:dyDescent="0.3">
      <c r="B343" s="4"/>
      <c r="C343" s="3">
        <v>109</v>
      </c>
      <c r="D343" s="4" t="str">
        <f t="shared" ref="D343:R343" si="124">IF(D113&lt;=1,D113,"")</f>
        <v/>
      </c>
      <c r="E343" s="4" t="str">
        <f t="shared" si="124"/>
        <v/>
      </c>
      <c r="F343" s="4" t="str">
        <f t="shared" si="124"/>
        <v/>
      </c>
      <c r="G343" s="4" t="str">
        <f t="shared" si="124"/>
        <v/>
      </c>
      <c r="H343" s="4" t="str">
        <f t="shared" si="124"/>
        <v/>
      </c>
      <c r="I343" s="4" t="str">
        <f t="shared" si="124"/>
        <v/>
      </c>
      <c r="J343" s="4" t="str">
        <f t="shared" si="124"/>
        <v/>
      </c>
      <c r="K343" s="4" t="str">
        <f t="shared" si="124"/>
        <v/>
      </c>
      <c r="L343" s="4" t="str">
        <f t="shared" si="124"/>
        <v/>
      </c>
      <c r="M343" s="4" t="str">
        <f t="shared" si="124"/>
        <v/>
      </c>
      <c r="N343" s="4">
        <f t="shared" si="124"/>
        <v>0.94911877353732277</v>
      </c>
      <c r="O343" s="4">
        <f t="shared" si="124"/>
        <v>0.87002554240921259</v>
      </c>
      <c r="P343" s="4">
        <f t="shared" si="124"/>
        <v>0.80310050068542693</v>
      </c>
      <c r="Q343" s="4">
        <f t="shared" si="124"/>
        <v>0.74573617920789648</v>
      </c>
      <c r="R343" s="4">
        <f t="shared" si="124"/>
        <v>0.69602043392737001</v>
      </c>
      <c r="S343" s="4"/>
      <c r="T343" s="4"/>
      <c r="U343" s="4"/>
      <c r="V343" s="4"/>
      <c r="W343" s="4"/>
      <c r="X343" s="4"/>
      <c r="Y343" s="4"/>
      <c r="Z343" s="4"/>
      <c r="AA343" s="4"/>
      <c r="AB343" s="4"/>
      <c r="AC343" s="4"/>
      <c r="AD343" s="4"/>
      <c r="AE343" s="4"/>
      <c r="AF343" s="4"/>
      <c r="AG343" s="4"/>
      <c r="AH343" s="4"/>
      <c r="AI343" s="4"/>
      <c r="AJ343" s="4"/>
      <c r="AK343" s="4"/>
      <c r="AL343" s="4"/>
      <c r="AM343" s="4"/>
      <c r="AN343" s="4"/>
      <c r="AO343" s="4"/>
      <c r="AP343" s="4"/>
      <c r="AQ343" s="4"/>
      <c r="AR343" s="4"/>
      <c r="AS343" s="4"/>
      <c r="AT343" s="4"/>
      <c r="AU343" s="4"/>
      <c r="AV343" s="4"/>
      <c r="AW343" s="4"/>
      <c r="AX343" s="4"/>
      <c r="AY343" s="4"/>
      <c r="AZ343" s="4"/>
      <c r="BA343" s="4"/>
      <c r="BB343" s="4"/>
      <c r="BC343" s="4"/>
      <c r="BD343" s="4"/>
      <c r="BE343" s="4"/>
      <c r="BF343" s="4"/>
      <c r="BG343" s="4"/>
      <c r="BH343" s="4"/>
      <c r="BI343" s="4"/>
      <c r="BJ343" s="4"/>
      <c r="BK343" s="4"/>
      <c r="BL343" s="4"/>
      <c r="BM343" s="4"/>
      <c r="BN343" s="4"/>
      <c r="BO343" s="4"/>
      <c r="BP343" s="4"/>
      <c r="BQ343" s="4"/>
      <c r="BR343" s="4"/>
      <c r="BS343" s="4"/>
      <c r="BT343" s="4"/>
      <c r="BU343" s="4"/>
      <c r="BV343" s="4"/>
      <c r="BW343" s="4"/>
      <c r="BX343" s="4"/>
      <c r="BY343" s="4"/>
      <c r="BZ343" s="4"/>
      <c r="CA343" s="4"/>
      <c r="CB343" s="4"/>
      <c r="CC343" s="4"/>
      <c r="CD343" s="4"/>
      <c r="CE343" s="4"/>
      <c r="CF343" s="4"/>
      <c r="CG343" s="4"/>
      <c r="CH343" s="4"/>
      <c r="CI343" s="4"/>
      <c r="CJ343" s="4"/>
      <c r="CK343" s="4"/>
      <c r="CL343" s="4"/>
      <c r="CM343" s="4"/>
      <c r="CN343" s="4"/>
      <c r="CO343" s="4"/>
      <c r="CP343" s="4"/>
      <c r="CQ343" s="4"/>
      <c r="CR343" s="4"/>
      <c r="CS343" s="4"/>
      <c r="CT343" s="4"/>
      <c r="CU343" s="4"/>
      <c r="CV343" s="4"/>
      <c r="CW343" s="4"/>
      <c r="CX343" s="4"/>
      <c r="CY343" s="4"/>
    </row>
    <row r="344" spans="2:103" x14ac:dyDescent="0.3">
      <c r="B344" s="4"/>
      <c r="C344" s="3">
        <v>110</v>
      </c>
      <c r="D344" s="4" t="str">
        <f t="shared" ref="D344:R344" si="125">IF(D114&lt;=1,D114,"")</f>
        <v/>
      </c>
      <c r="E344" s="4" t="str">
        <f t="shared" si="125"/>
        <v/>
      </c>
      <c r="F344" s="4" t="str">
        <f t="shared" si="125"/>
        <v/>
      </c>
      <c r="G344" s="4" t="str">
        <f t="shared" si="125"/>
        <v/>
      </c>
      <c r="H344" s="4" t="str">
        <f t="shared" si="125"/>
        <v/>
      </c>
      <c r="I344" s="4" t="str">
        <f t="shared" si="125"/>
        <v/>
      </c>
      <c r="J344" s="4" t="str">
        <f t="shared" si="125"/>
        <v/>
      </c>
      <c r="K344" s="4" t="str">
        <f t="shared" si="125"/>
        <v/>
      </c>
      <c r="L344" s="4" t="str">
        <f t="shared" si="125"/>
        <v/>
      </c>
      <c r="M344" s="4" t="str">
        <f t="shared" si="125"/>
        <v/>
      </c>
      <c r="N344" s="4">
        <f t="shared" si="125"/>
        <v>0.95346258924559235</v>
      </c>
      <c r="O344" s="4">
        <f t="shared" si="125"/>
        <v>0.87400737347512625</v>
      </c>
      <c r="P344" s="4">
        <f t="shared" si="125"/>
        <v>0.80677603705396272</v>
      </c>
      <c r="Q344" s="4">
        <f t="shared" si="125"/>
        <v>0.74914917726439401</v>
      </c>
      <c r="R344" s="4">
        <f t="shared" si="125"/>
        <v>0.69920589878010098</v>
      </c>
      <c r="S344" s="4"/>
      <c r="T344" s="4"/>
      <c r="U344" s="4"/>
      <c r="V344" s="4"/>
      <c r="W344" s="4"/>
      <c r="X344" s="4"/>
      <c r="Y344" s="4"/>
      <c r="Z344" s="4"/>
      <c r="AA344" s="4"/>
      <c r="AB344" s="4"/>
      <c r="AC344" s="4"/>
      <c r="AD344" s="4"/>
      <c r="AE344" s="4"/>
      <c r="AF344" s="4"/>
      <c r="AG344" s="4"/>
      <c r="AH344" s="4"/>
      <c r="AI344" s="4"/>
      <c r="AJ344" s="4"/>
      <c r="AK344" s="4"/>
      <c r="AL344" s="4"/>
      <c r="AM344" s="4"/>
      <c r="AN344" s="4"/>
      <c r="AO344" s="4"/>
      <c r="AP344" s="4"/>
      <c r="AQ344" s="4"/>
      <c r="AR344" s="4"/>
      <c r="AS344" s="4"/>
      <c r="AT344" s="4"/>
      <c r="AU344" s="4"/>
      <c r="AV344" s="4"/>
      <c r="AW344" s="4"/>
      <c r="AX344" s="4"/>
      <c r="AY344" s="4"/>
      <c r="AZ344" s="4"/>
      <c r="BA344" s="4"/>
      <c r="BB344" s="4"/>
      <c r="BC344" s="4"/>
      <c r="BD344" s="4"/>
      <c r="BE344" s="4"/>
      <c r="BF344" s="4"/>
      <c r="BG344" s="4"/>
      <c r="BH344" s="4"/>
      <c r="BI344" s="4"/>
      <c r="BJ344" s="4"/>
      <c r="BK344" s="4"/>
      <c r="BL344" s="4"/>
      <c r="BM344" s="4"/>
      <c r="BN344" s="4"/>
      <c r="BO344" s="4"/>
      <c r="BP344" s="4"/>
      <c r="BQ344" s="4"/>
      <c r="BR344" s="4"/>
      <c r="BS344" s="4"/>
      <c r="BT344" s="4"/>
      <c r="BU344" s="4"/>
      <c r="BV344" s="4"/>
      <c r="BW344" s="4"/>
      <c r="BX344" s="4"/>
      <c r="BY344" s="4"/>
      <c r="BZ344" s="4"/>
      <c r="CA344" s="4"/>
      <c r="CB344" s="4"/>
      <c r="CC344" s="4"/>
      <c r="CD344" s="4"/>
      <c r="CE344" s="4"/>
      <c r="CF344" s="4"/>
      <c r="CG344" s="4"/>
      <c r="CH344" s="4"/>
      <c r="CI344" s="4"/>
      <c r="CJ344" s="4"/>
      <c r="CK344" s="4"/>
      <c r="CL344" s="4"/>
      <c r="CM344" s="4"/>
      <c r="CN344" s="4"/>
      <c r="CO344" s="4"/>
      <c r="CP344" s="4"/>
      <c r="CQ344" s="4"/>
      <c r="CR344" s="4"/>
      <c r="CS344" s="4"/>
      <c r="CT344" s="4"/>
      <c r="CU344" s="4"/>
      <c r="CV344" s="4"/>
      <c r="CW344" s="4"/>
      <c r="CX344" s="4"/>
      <c r="CY344" s="4"/>
    </row>
    <row r="345" spans="2:103" x14ac:dyDescent="0.3">
      <c r="B345" s="4"/>
      <c r="C345" s="3">
        <v>111</v>
      </c>
      <c r="D345" s="4" t="str">
        <f t="shared" ref="D345:R345" si="126">IF(D115&lt;=1,D115,"")</f>
        <v/>
      </c>
      <c r="E345" s="4" t="str">
        <f t="shared" si="126"/>
        <v/>
      </c>
      <c r="F345" s="4" t="str">
        <f t="shared" si="126"/>
        <v/>
      </c>
      <c r="G345" s="4" t="str">
        <f t="shared" si="126"/>
        <v/>
      </c>
      <c r="H345" s="4" t="str">
        <f t="shared" si="126"/>
        <v/>
      </c>
      <c r="I345" s="4" t="str">
        <f t="shared" si="126"/>
        <v/>
      </c>
      <c r="J345" s="4" t="str">
        <f t="shared" si="126"/>
        <v/>
      </c>
      <c r="K345" s="4" t="str">
        <f t="shared" si="126"/>
        <v/>
      </c>
      <c r="L345" s="4" t="str">
        <f t="shared" si="126"/>
        <v/>
      </c>
      <c r="M345" s="4" t="str">
        <f t="shared" si="126"/>
        <v/>
      </c>
      <c r="N345" s="4">
        <f t="shared" si="126"/>
        <v>0.95778670480479444</v>
      </c>
      <c r="O345" s="4">
        <f t="shared" si="126"/>
        <v>0.87797114607106153</v>
      </c>
      <c r="P345" s="4">
        <f t="shared" si="126"/>
        <v>0.81043490406559526</v>
      </c>
      <c r="Q345" s="4">
        <f t="shared" si="126"/>
        <v>0.75254669663233842</v>
      </c>
      <c r="R345" s="4">
        <f t="shared" si="126"/>
        <v>0.70237691685684922</v>
      </c>
      <c r="S345" s="4"/>
      <c r="T345" s="4"/>
      <c r="U345" s="4"/>
      <c r="V345" s="4"/>
      <c r="W345" s="4"/>
      <c r="X345" s="4"/>
      <c r="Y345" s="4"/>
      <c r="Z345" s="4"/>
      <c r="AA345" s="4"/>
      <c r="AB345" s="4"/>
      <c r="AC345" s="4"/>
      <c r="AD345" s="4"/>
      <c r="AE345" s="4"/>
      <c r="AF345" s="4"/>
      <c r="AG345" s="4"/>
      <c r="AH345" s="4"/>
      <c r="AI345" s="4"/>
      <c r="AJ345" s="4"/>
      <c r="AK345" s="4"/>
      <c r="AL345" s="4"/>
      <c r="AM345" s="4"/>
      <c r="AN345" s="4"/>
      <c r="AO345" s="4"/>
      <c r="AP345" s="4"/>
      <c r="AQ345" s="4"/>
      <c r="AR345" s="4"/>
      <c r="AS345" s="4"/>
      <c r="AT345" s="4"/>
      <c r="AU345" s="4"/>
      <c r="AV345" s="4"/>
      <c r="AW345" s="4"/>
      <c r="AX345" s="4"/>
      <c r="AY345" s="4"/>
      <c r="AZ345" s="4"/>
      <c r="BA345" s="4"/>
      <c r="BB345" s="4"/>
      <c r="BC345" s="4"/>
      <c r="BD345" s="4"/>
      <c r="BE345" s="4"/>
      <c r="BF345" s="4"/>
      <c r="BG345" s="4"/>
      <c r="BH345" s="4"/>
      <c r="BI345" s="4"/>
      <c r="BJ345" s="4"/>
      <c r="BK345" s="4"/>
      <c r="BL345" s="4"/>
      <c r="BM345" s="4"/>
      <c r="BN345" s="4"/>
      <c r="BO345" s="4"/>
      <c r="BP345" s="4"/>
      <c r="BQ345" s="4"/>
      <c r="BR345" s="4"/>
      <c r="BS345" s="4"/>
      <c r="BT345" s="4"/>
      <c r="BU345" s="4"/>
      <c r="BV345" s="4"/>
      <c r="BW345" s="4"/>
      <c r="BX345" s="4"/>
      <c r="BY345" s="4"/>
      <c r="BZ345" s="4"/>
      <c r="CA345" s="4"/>
      <c r="CB345" s="4"/>
      <c r="CC345" s="4"/>
      <c r="CD345" s="4"/>
      <c r="CE345" s="4"/>
      <c r="CF345" s="4"/>
      <c r="CG345" s="4"/>
      <c r="CH345" s="4"/>
      <c r="CI345" s="4"/>
      <c r="CJ345" s="4"/>
      <c r="CK345" s="4"/>
      <c r="CL345" s="4"/>
      <c r="CM345" s="4"/>
      <c r="CN345" s="4"/>
      <c r="CO345" s="4"/>
      <c r="CP345" s="4"/>
      <c r="CQ345" s="4"/>
      <c r="CR345" s="4"/>
      <c r="CS345" s="4"/>
      <c r="CT345" s="4"/>
      <c r="CU345" s="4"/>
      <c r="CV345" s="4"/>
      <c r="CW345" s="4"/>
      <c r="CX345" s="4"/>
      <c r="CY345" s="4"/>
    </row>
    <row r="346" spans="2:103" x14ac:dyDescent="0.3">
      <c r="B346" s="4"/>
      <c r="C346" s="3">
        <v>112</v>
      </c>
      <c r="D346" s="4" t="str">
        <f t="shared" ref="D346:R346" si="127">IF(D116&lt;=1,D116,"")</f>
        <v/>
      </c>
      <c r="E346" s="4" t="str">
        <f t="shared" si="127"/>
        <v/>
      </c>
      <c r="F346" s="4" t="str">
        <f t="shared" si="127"/>
        <v/>
      </c>
      <c r="G346" s="4" t="str">
        <f t="shared" si="127"/>
        <v/>
      </c>
      <c r="H346" s="4" t="str">
        <f t="shared" si="127"/>
        <v/>
      </c>
      <c r="I346" s="4" t="str">
        <f t="shared" si="127"/>
        <v/>
      </c>
      <c r="J346" s="4" t="str">
        <f t="shared" si="127"/>
        <v/>
      </c>
      <c r="K346" s="4" t="str">
        <f t="shared" si="127"/>
        <v/>
      </c>
      <c r="L346" s="4" t="str">
        <f t="shared" si="127"/>
        <v/>
      </c>
      <c r="M346" s="4" t="str">
        <f t="shared" si="127"/>
        <v/>
      </c>
      <c r="N346" s="4">
        <f t="shared" si="127"/>
        <v>0.96209138584166931</v>
      </c>
      <c r="O346" s="4">
        <f t="shared" si="127"/>
        <v>0.88191710368819687</v>
      </c>
      <c r="P346" s="4">
        <f t="shared" si="127"/>
        <v>0.81407732648141251</v>
      </c>
      <c r="Q346" s="4">
        <f t="shared" si="127"/>
        <v>0.75592894601845451</v>
      </c>
      <c r="R346" s="4">
        <f t="shared" si="127"/>
        <v>0.70553368295055752</v>
      </c>
      <c r="S346" s="4"/>
      <c r="T346" s="4"/>
      <c r="U346" s="4"/>
      <c r="V346" s="4"/>
      <c r="W346" s="4"/>
      <c r="X346" s="4"/>
      <c r="Y346" s="4"/>
      <c r="Z346" s="4"/>
      <c r="AA346" s="4"/>
      <c r="AB346" s="4"/>
      <c r="AC346" s="4"/>
      <c r="AD346" s="4"/>
      <c r="AE346" s="4"/>
      <c r="AF346" s="4"/>
      <c r="AG346" s="4"/>
      <c r="AH346" s="4"/>
      <c r="AI346" s="4"/>
      <c r="AJ346" s="4"/>
      <c r="AK346" s="4"/>
      <c r="AL346" s="4"/>
      <c r="AM346" s="4"/>
      <c r="AN346" s="4"/>
      <c r="AO346" s="4"/>
      <c r="AP346" s="4"/>
      <c r="AQ346" s="4"/>
      <c r="AR346" s="4"/>
      <c r="AS346" s="4"/>
      <c r="AT346" s="4"/>
      <c r="AU346" s="4"/>
      <c r="AV346" s="4"/>
      <c r="AW346" s="4"/>
      <c r="AX346" s="4"/>
      <c r="AY346" s="4"/>
      <c r="AZ346" s="4"/>
      <c r="BA346" s="4"/>
      <c r="BB346" s="4"/>
      <c r="BC346" s="4"/>
      <c r="BD346" s="4"/>
      <c r="BE346" s="4"/>
      <c r="BF346" s="4"/>
      <c r="BG346" s="4"/>
      <c r="BH346" s="4"/>
      <c r="BI346" s="4"/>
      <c r="BJ346" s="4"/>
      <c r="BK346" s="4"/>
      <c r="BL346" s="4"/>
      <c r="BM346" s="4"/>
      <c r="BN346" s="4"/>
      <c r="BO346" s="4"/>
      <c r="BP346" s="4"/>
      <c r="BQ346" s="4"/>
      <c r="BR346" s="4"/>
      <c r="BS346" s="4"/>
      <c r="BT346" s="4"/>
      <c r="BU346" s="4"/>
      <c r="BV346" s="4"/>
      <c r="BW346" s="4"/>
      <c r="BX346" s="4"/>
      <c r="BY346" s="4"/>
      <c r="BZ346" s="4"/>
      <c r="CA346" s="4"/>
      <c r="CB346" s="4"/>
      <c r="CC346" s="4"/>
      <c r="CD346" s="4"/>
      <c r="CE346" s="4"/>
      <c r="CF346" s="4"/>
      <c r="CG346" s="4"/>
      <c r="CH346" s="4"/>
      <c r="CI346" s="4"/>
      <c r="CJ346" s="4"/>
      <c r="CK346" s="4"/>
      <c r="CL346" s="4"/>
      <c r="CM346" s="4"/>
      <c r="CN346" s="4"/>
      <c r="CO346" s="4"/>
      <c r="CP346" s="4"/>
      <c r="CQ346" s="4"/>
      <c r="CR346" s="4"/>
      <c r="CS346" s="4"/>
      <c r="CT346" s="4"/>
      <c r="CU346" s="4"/>
      <c r="CV346" s="4"/>
      <c r="CW346" s="4"/>
      <c r="CX346" s="4"/>
      <c r="CY346" s="4"/>
    </row>
    <row r="347" spans="2:103" x14ac:dyDescent="0.3">
      <c r="B347" s="4"/>
      <c r="C347" s="3">
        <v>113</v>
      </c>
      <c r="D347" s="4" t="str">
        <f t="shared" ref="D347:R347" si="128">IF(D117&lt;=1,D117,"")</f>
        <v/>
      </c>
      <c r="E347" s="4" t="str">
        <f t="shared" si="128"/>
        <v/>
      </c>
      <c r="F347" s="4" t="str">
        <f t="shared" si="128"/>
        <v/>
      </c>
      <c r="G347" s="4" t="str">
        <f t="shared" si="128"/>
        <v/>
      </c>
      <c r="H347" s="4" t="str">
        <f t="shared" si="128"/>
        <v/>
      </c>
      <c r="I347" s="4" t="str">
        <f t="shared" si="128"/>
        <v/>
      </c>
      <c r="J347" s="4" t="str">
        <f t="shared" si="128"/>
        <v/>
      </c>
      <c r="K347" s="4" t="str">
        <f t="shared" si="128"/>
        <v/>
      </c>
      <c r="L347" s="4" t="str">
        <f t="shared" si="128"/>
        <v/>
      </c>
      <c r="M347" s="4" t="str">
        <f t="shared" si="128"/>
        <v/>
      </c>
      <c r="N347" s="4">
        <f t="shared" si="128"/>
        <v>0.96637689206678634</v>
      </c>
      <c r="O347" s="4">
        <f t="shared" si="128"/>
        <v>0.88584548439455413</v>
      </c>
      <c r="P347" s="4">
        <f t="shared" si="128"/>
        <v>0.81770352405651159</v>
      </c>
      <c r="Q347" s="4">
        <f t="shared" si="128"/>
        <v>0.75929612948104641</v>
      </c>
      <c r="R347" s="4">
        <f t="shared" si="128"/>
        <v>0.70867638751564332</v>
      </c>
      <c r="S347" s="4"/>
      <c r="T347" s="4"/>
      <c r="U347" s="4"/>
      <c r="V347" s="4"/>
      <c r="W347" s="4"/>
      <c r="X347" s="4"/>
      <c r="Y347" s="4"/>
      <c r="Z347" s="4"/>
      <c r="AA347" s="4"/>
      <c r="AB347" s="4"/>
      <c r="AC347" s="4"/>
      <c r="AD347" s="4"/>
      <c r="AE347" s="4"/>
      <c r="AF347" s="4"/>
      <c r="AG347" s="4"/>
      <c r="AH347" s="4"/>
      <c r="AI347" s="4"/>
      <c r="AJ347" s="4"/>
      <c r="AK347" s="4"/>
      <c r="AL347" s="4"/>
      <c r="AM347" s="4"/>
      <c r="AN347" s="4"/>
      <c r="AO347" s="4"/>
      <c r="AP347" s="4"/>
      <c r="AQ347" s="4"/>
      <c r="AR347" s="4"/>
      <c r="AS347" s="4"/>
      <c r="AT347" s="4"/>
      <c r="AU347" s="4"/>
      <c r="AV347" s="4"/>
      <c r="AW347" s="4"/>
      <c r="AX347" s="4"/>
      <c r="AY347" s="4"/>
      <c r="AZ347" s="4"/>
      <c r="BA347" s="4"/>
      <c r="BB347" s="4"/>
      <c r="BC347" s="4"/>
      <c r="BD347" s="4"/>
      <c r="BE347" s="4"/>
      <c r="BF347" s="4"/>
      <c r="BG347" s="4"/>
      <c r="BH347" s="4"/>
      <c r="BI347" s="4"/>
      <c r="BJ347" s="4"/>
      <c r="BK347" s="4"/>
      <c r="BL347" s="4"/>
      <c r="BM347" s="4"/>
      <c r="BN347" s="4"/>
      <c r="BO347" s="4"/>
      <c r="BP347" s="4"/>
      <c r="BQ347" s="4"/>
      <c r="BR347" s="4"/>
      <c r="BS347" s="4"/>
      <c r="BT347" s="4"/>
      <c r="BU347" s="4"/>
      <c r="BV347" s="4"/>
      <c r="BW347" s="4"/>
      <c r="BX347" s="4"/>
      <c r="BY347" s="4"/>
      <c r="BZ347" s="4"/>
      <c r="CA347" s="4"/>
      <c r="CB347" s="4"/>
      <c r="CC347" s="4"/>
      <c r="CD347" s="4"/>
      <c r="CE347" s="4"/>
      <c r="CF347" s="4"/>
      <c r="CG347" s="4"/>
      <c r="CH347" s="4"/>
      <c r="CI347" s="4"/>
      <c r="CJ347" s="4"/>
      <c r="CK347" s="4"/>
      <c r="CL347" s="4"/>
      <c r="CM347" s="4"/>
      <c r="CN347" s="4"/>
      <c r="CO347" s="4"/>
      <c r="CP347" s="4"/>
      <c r="CQ347" s="4"/>
      <c r="CR347" s="4"/>
      <c r="CS347" s="4"/>
      <c r="CT347" s="4"/>
      <c r="CU347" s="4"/>
      <c r="CV347" s="4"/>
      <c r="CW347" s="4"/>
      <c r="CX347" s="4"/>
      <c r="CY347" s="4"/>
    </row>
    <row r="348" spans="2:103" x14ac:dyDescent="0.3">
      <c r="B348" s="4"/>
      <c r="C348" s="3">
        <v>114</v>
      </c>
      <c r="D348" s="4" t="str">
        <f t="shared" ref="D348:R348" si="129">IF(D118&lt;=1,D118,"")</f>
        <v/>
      </c>
      <c r="E348" s="4" t="str">
        <f t="shared" si="129"/>
        <v/>
      </c>
      <c r="F348" s="4" t="str">
        <f t="shared" si="129"/>
        <v/>
      </c>
      <c r="G348" s="4" t="str">
        <f t="shared" si="129"/>
        <v/>
      </c>
      <c r="H348" s="4" t="str">
        <f t="shared" si="129"/>
        <v/>
      </c>
      <c r="I348" s="4" t="str">
        <f t="shared" si="129"/>
        <v/>
      </c>
      <c r="J348" s="4" t="str">
        <f t="shared" si="129"/>
        <v/>
      </c>
      <c r="K348" s="4" t="str">
        <f t="shared" si="129"/>
        <v/>
      </c>
      <c r="L348" s="4" t="str">
        <f t="shared" si="129"/>
        <v/>
      </c>
      <c r="M348" s="4" t="str">
        <f t="shared" si="129"/>
        <v/>
      </c>
      <c r="N348" s="4">
        <f t="shared" si="129"/>
        <v>0.97064347745739188</v>
      </c>
      <c r="O348" s="4">
        <f t="shared" si="129"/>
        <v>0.88975652100260927</v>
      </c>
      <c r="P348" s="4">
        <f t="shared" si="129"/>
        <v>0.82131371169471623</v>
      </c>
      <c r="Q348" s="4">
        <f t="shared" si="129"/>
        <v>0.76264844657366504</v>
      </c>
      <c r="R348" s="4">
        <f t="shared" si="129"/>
        <v>0.71180521680208741</v>
      </c>
      <c r="S348" s="4"/>
      <c r="T348" s="4"/>
      <c r="U348" s="4"/>
      <c r="V348" s="4"/>
      <c r="W348" s="4"/>
      <c r="X348" s="4"/>
      <c r="Y348" s="4"/>
      <c r="Z348" s="4"/>
      <c r="AA348" s="4"/>
      <c r="AB348" s="4"/>
      <c r="AC348" s="4"/>
      <c r="AD348" s="4"/>
      <c r="AE348" s="4"/>
      <c r="AF348" s="4"/>
      <c r="AG348" s="4"/>
      <c r="AH348" s="4"/>
      <c r="AI348" s="4"/>
      <c r="AJ348" s="4"/>
      <c r="AK348" s="4"/>
      <c r="AL348" s="4"/>
      <c r="AM348" s="4"/>
      <c r="AN348" s="4"/>
      <c r="AO348" s="4"/>
      <c r="AP348" s="4"/>
      <c r="AQ348" s="4"/>
      <c r="AR348" s="4"/>
      <c r="AS348" s="4"/>
      <c r="AT348" s="4"/>
      <c r="AU348" s="4"/>
      <c r="AV348" s="4"/>
      <c r="AW348" s="4"/>
      <c r="AX348" s="4"/>
      <c r="AY348" s="4"/>
      <c r="AZ348" s="4"/>
      <c r="BA348" s="4"/>
      <c r="BB348" s="4"/>
      <c r="BC348" s="4"/>
      <c r="BD348" s="4"/>
      <c r="BE348" s="4"/>
      <c r="BF348" s="4"/>
      <c r="BG348" s="4"/>
      <c r="BH348" s="4"/>
      <c r="BI348" s="4"/>
      <c r="BJ348" s="4"/>
      <c r="BK348" s="4"/>
      <c r="BL348" s="4"/>
      <c r="BM348" s="4"/>
      <c r="BN348" s="4"/>
      <c r="BO348" s="4"/>
      <c r="BP348" s="4"/>
      <c r="BQ348" s="4"/>
      <c r="BR348" s="4"/>
      <c r="BS348" s="4"/>
      <c r="BT348" s="4"/>
      <c r="BU348" s="4"/>
      <c r="BV348" s="4"/>
      <c r="BW348" s="4"/>
      <c r="BX348" s="4"/>
      <c r="BY348" s="4"/>
      <c r="BZ348" s="4"/>
      <c r="CA348" s="4"/>
      <c r="CB348" s="4"/>
      <c r="CC348" s="4"/>
      <c r="CD348" s="4"/>
      <c r="CE348" s="4"/>
      <c r="CF348" s="4"/>
      <c r="CG348" s="4"/>
      <c r="CH348" s="4"/>
      <c r="CI348" s="4"/>
      <c r="CJ348" s="4"/>
      <c r="CK348" s="4"/>
      <c r="CL348" s="4"/>
      <c r="CM348" s="4"/>
      <c r="CN348" s="4"/>
      <c r="CO348" s="4"/>
      <c r="CP348" s="4"/>
      <c r="CQ348" s="4"/>
      <c r="CR348" s="4"/>
      <c r="CS348" s="4"/>
      <c r="CT348" s="4"/>
      <c r="CU348" s="4"/>
      <c r="CV348" s="4"/>
      <c r="CW348" s="4"/>
      <c r="CX348" s="4"/>
      <c r="CY348" s="4"/>
    </row>
    <row r="349" spans="2:103" x14ac:dyDescent="0.3">
      <c r="B349" s="4"/>
      <c r="C349" s="3">
        <v>115</v>
      </c>
      <c r="D349" s="4" t="str">
        <f t="shared" ref="D349:R349" si="130">IF(D119&lt;=1,D119,"")</f>
        <v/>
      </c>
      <c r="E349" s="4" t="str">
        <f t="shared" si="130"/>
        <v/>
      </c>
      <c r="F349" s="4" t="str">
        <f t="shared" si="130"/>
        <v/>
      </c>
      <c r="G349" s="4" t="str">
        <f t="shared" si="130"/>
        <v/>
      </c>
      <c r="H349" s="4" t="str">
        <f t="shared" si="130"/>
        <v/>
      </c>
      <c r="I349" s="4" t="str">
        <f t="shared" si="130"/>
        <v/>
      </c>
      <c r="J349" s="4" t="str">
        <f t="shared" si="130"/>
        <v/>
      </c>
      <c r="K349" s="4" t="str">
        <f t="shared" si="130"/>
        <v/>
      </c>
      <c r="L349" s="4" t="str">
        <f t="shared" si="130"/>
        <v/>
      </c>
      <c r="M349" s="4" t="str">
        <f t="shared" si="130"/>
        <v/>
      </c>
      <c r="N349" s="4">
        <f t="shared" si="130"/>
        <v>0.97489139043305528</v>
      </c>
      <c r="O349" s="4">
        <f t="shared" si="130"/>
        <v>0.89365044123030069</v>
      </c>
      <c r="P349" s="4">
        <f t="shared" si="130"/>
        <v>0.82490809959720057</v>
      </c>
      <c r="Q349" s="4">
        <f t="shared" si="130"/>
        <v>0.76598609248311489</v>
      </c>
      <c r="R349" s="4">
        <f t="shared" si="130"/>
        <v>0.7149203529842405</v>
      </c>
      <c r="S349" s="4"/>
      <c r="T349" s="4"/>
      <c r="U349" s="4"/>
      <c r="V349" s="4"/>
      <c r="W349" s="4"/>
      <c r="X349" s="4"/>
      <c r="Y349" s="4"/>
      <c r="Z349" s="4"/>
      <c r="AA349" s="4"/>
      <c r="AB349" s="4"/>
      <c r="AC349" s="4"/>
      <c r="AD349" s="4"/>
      <c r="AE349" s="4"/>
      <c r="AF349" s="4"/>
      <c r="AG349" s="4"/>
      <c r="AH349" s="4"/>
      <c r="AI349" s="4"/>
      <c r="AJ349" s="4"/>
      <c r="AK349" s="4"/>
      <c r="AL349" s="4"/>
      <c r="AM349" s="4"/>
      <c r="AN349" s="4"/>
      <c r="AO349" s="4"/>
      <c r="AP349" s="4"/>
      <c r="AQ349" s="4"/>
      <c r="AR349" s="4"/>
      <c r="AS349" s="4"/>
      <c r="AT349" s="4"/>
      <c r="AU349" s="4"/>
      <c r="AV349" s="4"/>
      <c r="AW349" s="4"/>
      <c r="AX349" s="4"/>
      <c r="AY349" s="4"/>
      <c r="AZ349" s="4"/>
      <c r="BA349" s="4"/>
      <c r="BB349" s="4"/>
      <c r="BC349" s="4"/>
      <c r="BD349" s="4"/>
      <c r="BE349" s="4"/>
      <c r="BF349" s="4"/>
      <c r="BG349" s="4"/>
      <c r="BH349" s="4"/>
      <c r="BI349" s="4"/>
      <c r="BJ349" s="4"/>
      <c r="BK349" s="4"/>
      <c r="BL349" s="4"/>
      <c r="BM349" s="4"/>
      <c r="BN349" s="4"/>
      <c r="BO349" s="4"/>
      <c r="BP349" s="4"/>
      <c r="BQ349" s="4"/>
      <c r="BR349" s="4"/>
      <c r="BS349" s="4"/>
      <c r="BT349" s="4"/>
      <c r="BU349" s="4"/>
      <c r="BV349" s="4"/>
      <c r="BW349" s="4"/>
      <c r="BX349" s="4"/>
      <c r="BY349" s="4"/>
      <c r="BZ349" s="4"/>
      <c r="CA349" s="4"/>
      <c r="CB349" s="4"/>
      <c r="CC349" s="4"/>
      <c r="CD349" s="4"/>
      <c r="CE349" s="4"/>
      <c r="CF349" s="4"/>
      <c r="CG349" s="4"/>
      <c r="CH349" s="4"/>
      <c r="CI349" s="4"/>
      <c r="CJ349" s="4"/>
      <c r="CK349" s="4"/>
      <c r="CL349" s="4"/>
      <c r="CM349" s="4"/>
      <c r="CN349" s="4"/>
      <c r="CO349" s="4"/>
      <c r="CP349" s="4"/>
      <c r="CQ349" s="4"/>
      <c r="CR349" s="4"/>
      <c r="CS349" s="4"/>
      <c r="CT349" s="4"/>
      <c r="CU349" s="4"/>
      <c r="CV349" s="4"/>
      <c r="CW349" s="4"/>
      <c r="CX349" s="4"/>
      <c r="CY349" s="4"/>
    </row>
    <row r="350" spans="2:103" x14ac:dyDescent="0.3">
      <c r="B350" s="4"/>
      <c r="C350" s="3">
        <v>116</v>
      </c>
      <c r="D350" s="4" t="str">
        <f t="shared" ref="D350:R350" si="131">IF(D120&lt;=1,D120,"")</f>
        <v/>
      </c>
      <c r="E350" s="4" t="str">
        <f t="shared" si="131"/>
        <v/>
      </c>
      <c r="F350" s="4" t="str">
        <f t="shared" si="131"/>
        <v/>
      </c>
      <c r="G350" s="4" t="str">
        <f t="shared" si="131"/>
        <v/>
      </c>
      <c r="H350" s="4" t="str">
        <f t="shared" si="131"/>
        <v/>
      </c>
      <c r="I350" s="4" t="str">
        <f t="shared" si="131"/>
        <v/>
      </c>
      <c r="J350" s="4" t="str">
        <f t="shared" si="131"/>
        <v/>
      </c>
      <c r="K350" s="4" t="str">
        <f t="shared" si="131"/>
        <v/>
      </c>
      <c r="L350" s="4" t="str">
        <f t="shared" si="131"/>
        <v/>
      </c>
      <c r="M350" s="4" t="str">
        <f t="shared" si="131"/>
        <v/>
      </c>
      <c r="N350" s="4">
        <f t="shared" si="131"/>
        <v>0.97912087402445525</v>
      </c>
      <c r="O350" s="4">
        <f t="shared" si="131"/>
        <v>0.89752746785575066</v>
      </c>
      <c r="P350" s="4">
        <f t="shared" si="131"/>
        <v>0.82848689340530823</v>
      </c>
      <c r="Q350" s="4">
        <f t="shared" si="131"/>
        <v>0.76930925816207196</v>
      </c>
      <c r="R350" s="4">
        <f t="shared" si="131"/>
        <v>0.71802197428460046</v>
      </c>
      <c r="S350" s="4"/>
      <c r="T350" s="4"/>
      <c r="U350" s="4"/>
      <c r="V350" s="4"/>
      <c r="W350" s="4"/>
      <c r="X350" s="4"/>
      <c r="Y350" s="4"/>
      <c r="Z350" s="4"/>
      <c r="AA350" s="4"/>
      <c r="AB350" s="4"/>
      <c r="AC350" s="4"/>
      <c r="AD350" s="4"/>
      <c r="AE350" s="4"/>
      <c r="AF350" s="4"/>
      <c r="AG350" s="4"/>
      <c r="AH350" s="4"/>
      <c r="AI350" s="4"/>
      <c r="AJ350" s="4"/>
      <c r="AK350" s="4"/>
      <c r="AL350" s="4"/>
      <c r="AM350" s="4"/>
      <c r="AN350" s="4"/>
      <c r="AO350" s="4"/>
      <c r="AP350" s="4"/>
      <c r="AQ350" s="4"/>
      <c r="AR350" s="4"/>
      <c r="AS350" s="4"/>
      <c r="AT350" s="4"/>
      <c r="AU350" s="4"/>
      <c r="AV350" s="4"/>
      <c r="AW350" s="4"/>
      <c r="AX350" s="4"/>
      <c r="AY350" s="4"/>
      <c r="AZ350" s="4"/>
      <c r="BA350" s="4"/>
      <c r="BB350" s="4"/>
      <c r="BC350" s="4"/>
      <c r="BD350" s="4"/>
      <c r="BE350" s="4"/>
      <c r="BF350" s="4"/>
      <c r="BG350" s="4"/>
      <c r="BH350" s="4"/>
      <c r="BI350" s="4"/>
      <c r="BJ350" s="4"/>
      <c r="BK350" s="4"/>
      <c r="BL350" s="4"/>
      <c r="BM350" s="4"/>
      <c r="BN350" s="4"/>
      <c r="BO350" s="4"/>
      <c r="BP350" s="4"/>
      <c r="BQ350" s="4"/>
      <c r="BR350" s="4"/>
      <c r="BS350" s="4"/>
      <c r="BT350" s="4"/>
      <c r="BU350" s="4"/>
      <c r="BV350" s="4"/>
      <c r="BW350" s="4"/>
      <c r="BX350" s="4"/>
      <c r="BY350" s="4"/>
      <c r="BZ350" s="4"/>
      <c r="CA350" s="4"/>
      <c r="CB350" s="4"/>
      <c r="CC350" s="4"/>
      <c r="CD350" s="4"/>
      <c r="CE350" s="4"/>
      <c r="CF350" s="4"/>
      <c r="CG350" s="4"/>
      <c r="CH350" s="4"/>
      <c r="CI350" s="4"/>
      <c r="CJ350" s="4"/>
      <c r="CK350" s="4"/>
      <c r="CL350" s="4"/>
      <c r="CM350" s="4"/>
      <c r="CN350" s="4"/>
      <c r="CO350" s="4"/>
      <c r="CP350" s="4"/>
      <c r="CQ350" s="4"/>
      <c r="CR350" s="4"/>
      <c r="CS350" s="4"/>
      <c r="CT350" s="4"/>
      <c r="CU350" s="4"/>
      <c r="CV350" s="4"/>
      <c r="CW350" s="4"/>
      <c r="CX350" s="4"/>
      <c r="CY350" s="4"/>
    </row>
    <row r="351" spans="2:103" x14ac:dyDescent="0.3">
      <c r="B351" s="4"/>
      <c r="C351" s="3">
        <v>117</v>
      </c>
      <c r="D351" s="4" t="str">
        <f t="shared" ref="D351:R351" si="132">IF(D121&lt;=1,D121,"")</f>
        <v/>
      </c>
      <c r="E351" s="4" t="str">
        <f t="shared" si="132"/>
        <v/>
      </c>
      <c r="F351" s="4" t="str">
        <f t="shared" si="132"/>
        <v/>
      </c>
      <c r="G351" s="4" t="str">
        <f t="shared" si="132"/>
        <v/>
      </c>
      <c r="H351" s="4" t="str">
        <f t="shared" si="132"/>
        <v/>
      </c>
      <c r="I351" s="4" t="str">
        <f t="shared" si="132"/>
        <v/>
      </c>
      <c r="J351" s="4" t="str">
        <f t="shared" si="132"/>
        <v/>
      </c>
      <c r="K351" s="4" t="str">
        <f t="shared" si="132"/>
        <v/>
      </c>
      <c r="L351" s="4" t="str">
        <f t="shared" si="132"/>
        <v/>
      </c>
      <c r="M351" s="4" t="str">
        <f t="shared" si="132"/>
        <v/>
      </c>
      <c r="N351" s="4">
        <f t="shared" si="132"/>
        <v>0.98333216603563356</v>
      </c>
      <c r="O351" s="4">
        <f t="shared" si="132"/>
        <v>0.90138781886599739</v>
      </c>
      <c r="P351" s="4">
        <f t="shared" si="132"/>
        <v>0.83205029433784372</v>
      </c>
      <c r="Q351" s="4">
        <f t="shared" si="132"/>
        <v>0.77261813045656924</v>
      </c>
      <c r="R351" s="4">
        <f t="shared" si="132"/>
        <v>0.72111025509279791</v>
      </c>
      <c r="S351" s="4"/>
      <c r="T351" s="4"/>
      <c r="U351" s="4"/>
      <c r="V351" s="4"/>
      <c r="W351" s="4"/>
      <c r="X351" s="4"/>
      <c r="Y351" s="4"/>
      <c r="Z351" s="4"/>
      <c r="AA351" s="4"/>
      <c r="AB351" s="4"/>
      <c r="AC351" s="4"/>
      <c r="AD351" s="4"/>
      <c r="AE351" s="4"/>
      <c r="AF351" s="4"/>
      <c r="AG351" s="4"/>
      <c r="AH351" s="4"/>
      <c r="AI351" s="4"/>
      <c r="AJ351" s="4"/>
      <c r="AK351" s="4"/>
      <c r="AL351" s="4"/>
      <c r="AM351" s="4"/>
      <c r="AN351" s="4"/>
      <c r="AO351" s="4"/>
      <c r="AP351" s="4"/>
      <c r="AQ351" s="4"/>
      <c r="AR351" s="4"/>
      <c r="AS351" s="4"/>
      <c r="AT351" s="4"/>
      <c r="AU351" s="4"/>
      <c r="AV351" s="4"/>
      <c r="AW351" s="4"/>
      <c r="AX351" s="4"/>
      <c r="AY351" s="4"/>
      <c r="AZ351" s="4"/>
      <c r="BA351" s="4"/>
      <c r="BB351" s="4"/>
      <c r="BC351" s="4"/>
      <c r="BD351" s="4"/>
      <c r="BE351" s="4"/>
      <c r="BF351" s="4"/>
      <c r="BG351" s="4"/>
      <c r="BH351" s="4"/>
      <c r="BI351" s="4"/>
      <c r="BJ351" s="4"/>
      <c r="BK351" s="4"/>
      <c r="BL351" s="4"/>
      <c r="BM351" s="4"/>
      <c r="BN351" s="4"/>
      <c r="BO351" s="4"/>
      <c r="BP351" s="4"/>
      <c r="BQ351" s="4"/>
      <c r="BR351" s="4"/>
      <c r="BS351" s="4"/>
      <c r="BT351" s="4"/>
      <c r="BU351" s="4"/>
      <c r="BV351" s="4"/>
      <c r="BW351" s="4"/>
      <c r="BX351" s="4"/>
      <c r="BY351" s="4"/>
      <c r="BZ351" s="4"/>
      <c r="CA351" s="4"/>
      <c r="CB351" s="4"/>
      <c r="CC351" s="4"/>
      <c r="CD351" s="4"/>
      <c r="CE351" s="4"/>
      <c r="CF351" s="4"/>
      <c r="CG351" s="4"/>
      <c r="CH351" s="4"/>
      <c r="CI351" s="4"/>
      <c r="CJ351" s="4"/>
      <c r="CK351" s="4"/>
      <c r="CL351" s="4"/>
      <c r="CM351" s="4"/>
      <c r="CN351" s="4"/>
      <c r="CO351" s="4"/>
      <c r="CP351" s="4"/>
      <c r="CQ351" s="4"/>
      <c r="CR351" s="4"/>
      <c r="CS351" s="4"/>
      <c r="CT351" s="4"/>
      <c r="CU351" s="4"/>
      <c r="CV351" s="4"/>
      <c r="CW351" s="4"/>
      <c r="CX351" s="4"/>
      <c r="CY351" s="4"/>
    </row>
    <row r="352" spans="2:103" x14ac:dyDescent="0.3">
      <c r="B352" s="4"/>
      <c r="C352" s="3">
        <v>118</v>
      </c>
      <c r="D352" s="4" t="str">
        <f t="shared" ref="D352:R352" si="133">IF(D122&lt;=1,D122,"")</f>
        <v/>
      </c>
      <c r="E352" s="4" t="str">
        <f t="shared" si="133"/>
        <v/>
      </c>
      <c r="F352" s="4" t="str">
        <f t="shared" si="133"/>
        <v/>
      </c>
      <c r="G352" s="4" t="str">
        <f t="shared" si="133"/>
        <v/>
      </c>
      <c r="H352" s="4" t="str">
        <f t="shared" si="133"/>
        <v/>
      </c>
      <c r="I352" s="4" t="str">
        <f t="shared" si="133"/>
        <v/>
      </c>
      <c r="J352" s="4" t="str">
        <f t="shared" si="133"/>
        <v/>
      </c>
      <c r="K352" s="4" t="str">
        <f t="shared" si="133"/>
        <v/>
      </c>
      <c r="L352" s="4" t="str">
        <f t="shared" si="133"/>
        <v/>
      </c>
      <c r="M352" s="4" t="str">
        <f t="shared" si="133"/>
        <v/>
      </c>
      <c r="N352" s="4">
        <f t="shared" si="133"/>
        <v>0.98752549920001964</v>
      </c>
      <c r="O352" s="4">
        <f t="shared" si="133"/>
        <v>0.90523170760001792</v>
      </c>
      <c r="P352" s="4">
        <f t="shared" si="133"/>
        <v>0.83559849932309349</v>
      </c>
      <c r="Q352" s="4">
        <f t="shared" si="133"/>
        <v>0.77591289222858684</v>
      </c>
      <c r="R352" s="4">
        <f t="shared" si="133"/>
        <v>0.72418536608001438</v>
      </c>
      <c r="S352" s="4"/>
      <c r="T352" s="4"/>
      <c r="U352" s="4"/>
      <c r="V352" s="4"/>
      <c r="W352" s="4"/>
      <c r="X352" s="4"/>
      <c r="Y352" s="4"/>
      <c r="Z352" s="4"/>
      <c r="AA352" s="4"/>
      <c r="AB352" s="4"/>
      <c r="AC352" s="4"/>
      <c r="AD352" s="4"/>
      <c r="AE352" s="4"/>
      <c r="AF352" s="4"/>
      <c r="AG352" s="4"/>
      <c r="AH352" s="4"/>
      <c r="AI352" s="4"/>
      <c r="AJ352" s="4"/>
      <c r="AK352" s="4"/>
      <c r="AL352" s="4"/>
      <c r="AM352" s="4"/>
      <c r="AN352" s="4"/>
      <c r="AO352" s="4"/>
      <c r="AP352" s="4"/>
      <c r="AQ352" s="4"/>
      <c r="AR352" s="4"/>
      <c r="AS352" s="4"/>
      <c r="AT352" s="4"/>
      <c r="AU352" s="4"/>
      <c r="AV352" s="4"/>
      <c r="AW352" s="4"/>
      <c r="AX352" s="4"/>
      <c r="AY352" s="4"/>
      <c r="AZ352" s="4"/>
      <c r="BA352" s="4"/>
      <c r="BB352" s="4"/>
      <c r="BC352" s="4"/>
      <c r="BD352" s="4"/>
      <c r="BE352" s="4"/>
      <c r="BF352" s="4"/>
      <c r="BG352" s="4"/>
      <c r="BH352" s="4"/>
      <c r="BI352" s="4"/>
      <c r="BJ352" s="4"/>
      <c r="BK352" s="4"/>
      <c r="BL352" s="4"/>
      <c r="BM352" s="4"/>
      <c r="BN352" s="4"/>
      <c r="BO352" s="4"/>
      <c r="BP352" s="4"/>
      <c r="BQ352" s="4"/>
      <c r="BR352" s="4"/>
      <c r="BS352" s="4"/>
      <c r="BT352" s="4"/>
      <c r="BU352" s="4"/>
      <c r="BV352" s="4"/>
      <c r="BW352" s="4"/>
      <c r="BX352" s="4"/>
      <c r="BY352" s="4"/>
      <c r="BZ352" s="4"/>
      <c r="CA352" s="4"/>
      <c r="CB352" s="4"/>
      <c r="CC352" s="4"/>
      <c r="CD352" s="4"/>
      <c r="CE352" s="4"/>
      <c r="CF352" s="4"/>
      <c r="CG352" s="4"/>
      <c r="CH352" s="4"/>
      <c r="CI352" s="4"/>
      <c r="CJ352" s="4"/>
      <c r="CK352" s="4"/>
      <c r="CL352" s="4"/>
      <c r="CM352" s="4"/>
      <c r="CN352" s="4"/>
      <c r="CO352" s="4"/>
      <c r="CP352" s="4"/>
      <c r="CQ352" s="4"/>
      <c r="CR352" s="4"/>
      <c r="CS352" s="4"/>
      <c r="CT352" s="4"/>
      <c r="CU352" s="4"/>
      <c r="CV352" s="4"/>
      <c r="CW352" s="4"/>
      <c r="CX352" s="4"/>
      <c r="CY352" s="4"/>
    </row>
    <row r="353" spans="2:103" x14ac:dyDescent="0.3">
      <c r="B353" s="4"/>
      <c r="C353" s="3">
        <v>119</v>
      </c>
      <c r="D353" s="4" t="str">
        <f t="shared" ref="D353:R353" si="134">IF(D123&lt;=1,D123,"")</f>
        <v/>
      </c>
      <c r="E353" s="4" t="str">
        <f t="shared" si="134"/>
        <v/>
      </c>
      <c r="F353" s="4" t="str">
        <f t="shared" si="134"/>
        <v/>
      </c>
      <c r="G353" s="4" t="str">
        <f t="shared" si="134"/>
        <v/>
      </c>
      <c r="H353" s="4" t="str">
        <f t="shared" si="134"/>
        <v/>
      </c>
      <c r="I353" s="4" t="str">
        <f t="shared" si="134"/>
        <v/>
      </c>
      <c r="J353" s="4" t="str">
        <f t="shared" si="134"/>
        <v/>
      </c>
      <c r="K353" s="4" t="str">
        <f t="shared" si="134"/>
        <v/>
      </c>
      <c r="L353" s="4" t="str">
        <f t="shared" si="134"/>
        <v/>
      </c>
      <c r="M353" s="4" t="str">
        <f t="shared" si="134"/>
        <v/>
      </c>
      <c r="N353" s="4">
        <f t="shared" si="134"/>
        <v>0.99170110133051947</v>
      </c>
      <c r="O353" s="4">
        <f t="shared" si="134"/>
        <v>0.90905934288630952</v>
      </c>
      <c r="P353" s="4">
        <f t="shared" si="134"/>
        <v>0.83913170112582414</v>
      </c>
      <c r="Q353" s="4">
        <f t="shared" si="134"/>
        <v>0.77919372247397956</v>
      </c>
      <c r="R353" s="4">
        <f t="shared" si="134"/>
        <v>0.72724747430904757</v>
      </c>
      <c r="S353" s="4"/>
      <c r="T353" s="4"/>
      <c r="U353" s="4"/>
      <c r="V353" s="4"/>
      <c r="W353" s="4"/>
      <c r="X353" s="4"/>
      <c r="Y353" s="4"/>
      <c r="Z353" s="4"/>
      <c r="AA353" s="4"/>
      <c r="AB353" s="4"/>
      <c r="AC353" s="4"/>
      <c r="AD353" s="4"/>
      <c r="AE353" s="4"/>
      <c r="AF353" s="4"/>
      <c r="AG353" s="4"/>
      <c r="AH353" s="4"/>
      <c r="AI353" s="4"/>
      <c r="AJ353" s="4"/>
      <c r="AK353" s="4"/>
      <c r="AL353" s="4"/>
      <c r="AM353" s="4"/>
      <c r="AN353" s="4"/>
      <c r="AO353" s="4"/>
      <c r="AP353" s="4"/>
      <c r="AQ353" s="4"/>
      <c r="AR353" s="4"/>
      <c r="AS353" s="4"/>
      <c r="AT353" s="4"/>
      <c r="AU353" s="4"/>
      <c r="AV353" s="4"/>
      <c r="AW353" s="4"/>
      <c r="AX353" s="4"/>
      <c r="AY353" s="4"/>
      <c r="AZ353" s="4"/>
      <c r="BA353" s="4"/>
      <c r="BB353" s="4"/>
      <c r="BC353" s="4"/>
      <c r="BD353" s="4"/>
      <c r="BE353" s="4"/>
      <c r="BF353" s="4"/>
      <c r="BG353" s="4"/>
      <c r="BH353" s="4"/>
      <c r="BI353" s="4"/>
      <c r="BJ353" s="4"/>
      <c r="BK353" s="4"/>
      <c r="BL353" s="4"/>
      <c r="BM353" s="4"/>
      <c r="BN353" s="4"/>
      <c r="BO353" s="4"/>
      <c r="BP353" s="4"/>
      <c r="BQ353" s="4"/>
      <c r="BR353" s="4"/>
      <c r="BS353" s="4"/>
      <c r="BT353" s="4"/>
      <c r="BU353" s="4"/>
      <c r="BV353" s="4"/>
      <c r="BW353" s="4"/>
      <c r="BX353" s="4"/>
      <c r="BY353" s="4"/>
      <c r="BZ353" s="4"/>
      <c r="CA353" s="4"/>
      <c r="CB353" s="4"/>
      <c r="CC353" s="4"/>
      <c r="CD353" s="4"/>
      <c r="CE353" s="4"/>
      <c r="CF353" s="4"/>
      <c r="CG353" s="4"/>
      <c r="CH353" s="4"/>
      <c r="CI353" s="4"/>
      <c r="CJ353" s="4"/>
      <c r="CK353" s="4"/>
      <c r="CL353" s="4"/>
      <c r="CM353" s="4"/>
      <c r="CN353" s="4"/>
      <c r="CO353" s="4"/>
      <c r="CP353" s="4"/>
      <c r="CQ353" s="4"/>
      <c r="CR353" s="4"/>
      <c r="CS353" s="4"/>
      <c r="CT353" s="4"/>
      <c r="CU353" s="4"/>
      <c r="CV353" s="4"/>
      <c r="CW353" s="4"/>
      <c r="CX353" s="4"/>
      <c r="CY353" s="4"/>
    </row>
    <row r="354" spans="2:103" x14ac:dyDescent="0.3">
      <c r="B354" s="4"/>
      <c r="C354" s="3">
        <v>120</v>
      </c>
      <c r="D354" s="4" t="str">
        <f t="shared" ref="D354:R354" si="135">IF(D124&lt;=1,D124,"")</f>
        <v/>
      </c>
      <c r="E354" s="4" t="str">
        <f t="shared" si="135"/>
        <v/>
      </c>
      <c r="F354" s="4" t="str">
        <f t="shared" si="135"/>
        <v/>
      </c>
      <c r="G354" s="4" t="str">
        <f t="shared" si="135"/>
        <v/>
      </c>
      <c r="H354" s="4" t="str">
        <f t="shared" si="135"/>
        <v/>
      </c>
      <c r="I354" s="4" t="str">
        <f t="shared" si="135"/>
        <v/>
      </c>
      <c r="J354" s="4" t="str">
        <f t="shared" si="135"/>
        <v/>
      </c>
      <c r="K354" s="4" t="str">
        <f t="shared" si="135"/>
        <v/>
      </c>
      <c r="L354" s="4" t="str">
        <f t="shared" si="135"/>
        <v/>
      </c>
      <c r="M354" s="4" t="str">
        <f t="shared" si="135"/>
        <v/>
      </c>
      <c r="N354" s="4">
        <f t="shared" si="135"/>
        <v>0.99585919546393842</v>
      </c>
      <c r="O354" s="4">
        <f t="shared" si="135"/>
        <v>0.9128709291752769</v>
      </c>
      <c r="P354" s="4">
        <f t="shared" si="135"/>
        <v>0.8426500884694863</v>
      </c>
      <c r="Q354" s="4">
        <f t="shared" si="135"/>
        <v>0.78246079643595157</v>
      </c>
      <c r="R354" s="4">
        <f t="shared" si="135"/>
        <v>0.73029674334022154</v>
      </c>
      <c r="S354" s="4"/>
      <c r="T354" s="4"/>
      <c r="U354" s="4"/>
      <c r="V354" s="4"/>
      <c r="W354" s="4"/>
      <c r="X354" s="4"/>
      <c r="Y354" s="4"/>
      <c r="Z354" s="4"/>
      <c r="AA354" s="4"/>
      <c r="AB354" s="4"/>
      <c r="AC354" s="4"/>
      <c r="AD354" s="4"/>
      <c r="AE354" s="4"/>
      <c r="AF354" s="4"/>
      <c r="AG354" s="4"/>
      <c r="AH354" s="4"/>
      <c r="AI354" s="4"/>
      <c r="AJ354" s="4"/>
      <c r="AK354" s="4"/>
      <c r="AL354" s="4"/>
      <c r="AM354" s="4"/>
      <c r="AN354" s="4"/>
      <c r="AO354" s="4"/>
      <c r="AP354" s="4"/>
      <c r="AQ354" s="4"/>
      <c r="AR354" s="4"/>
      <c r="AS354" s="4"/>
      <c r="AT354" s="4"/>
      <c r="AU354" s="4"/>
      <c r="AV354" s="4"/>
      <c r="AW354" s="4"/>
      <c r="AX354" s="4"/>
      <c r="AY354" s="4"/>
      <c r="AZ354" s="4"/>
      <c r="BA354" s="4"/>
      <c r="BB354" s="4"/>
      <c r="BC354" s="4"/>
      <c r="BD354" s="4"/>
      <c r="BE354" s="4"/>
      <c r="BF354" s="4"/>
      <c r="BG354" s="4"/>
      <c r="BH354" s="4"/>
      <c r="BI354" s="4"/>
      <c r="BJ354" s="4"/>
      <c r="BK354" s="4"/>
      <c r="BL354" s="4"/>
      <c r="BM354" s="4"/>
      <c r="BN354" s="4"/>
      <c r="BO354" s="4"/>
      <c r="BP354" s="4"/>
      <c r="BQ354" s="4"/>
      <c r="BR354" s="4"/>
      <c r="BS354" s="4"/>
      <c r="BT354" s="4"/>
      <c r="BU354" s="4"/>
      <c r="BV354" s="4"/>
      <c r="BW354" s="4"/>
      <c r="BX354" s="4"/>
      <c r="BY354" s="4"/>
      <c r="BZ354" s="4"/>
      <c r="CA354" s="4"/>
      <c r="CB354" s="4"/>
      <c r="CC354" s="4"/>
      <c r="CD354" s="4"/>
      <c r="CE354" s="4"/>
      <c r="CF354" s="4"/>
      <c r="CG354" s="4"/>
      <c r="CH354" s="4"/>
      <c r="CI354" s="4"/>
      <c r="CJ354" s="4"/>
      <c r="CK354" s="4"/>
      <c r="CL354" s="4"/>
      <c r="CM354" s="4"/>
      <c r="CN354" s="4"/>
      <c r="CO354" s="4"/>
      <c r="CP354" s="4"/>
      <c r="CQ354" s="4"/>
      <c r="CR354" s="4"/>
      <c r="CS354" s="4"/>
      <c r="CT354" s="4"/>
      <c r="CU354" s="4"/>
      <c r="CV354" s="4"/>
      <c r="CW354" s="4"/>
      <c r="CX354" s="4"/>
      <c r="CY354" s="4"/>
    </row>
    <row r="355" spans="2:103" x14ac:dyDescent="0.3">
      <c r="B355" s="4"/>
      <c r="C355" s="3">
        <v>121</v>
      </c>
      <c r="D355" s="4" t="str">
        <f t="shared" ref="D355:R355" si="136">IF(D125&lt;=1,D125,"")</f>
        <v/>
      </c>
      <c r="E355" s="4" t="str">
        <f t="shared" si="136"/>
        <v/>
      </c>
      <c r="F355" s="4" t="str">
        <f t="shared" si="136"/>
        <v/>
      </c>
      <c r="G355" s="4" t="str">
        <f t="shared" si="136"/>
        <v/>
      </c>
      <c r="H355" s="4" t="str">
        <f t="shared" si="136"/>
        <v/>
      </c>
      <c r="I355" s="4" t="str">
        <f t="shared" si="136"/>
        <v/>
      </c>
      <c r="J355" s="4" t="str">
        <f t="shared" si="136"/>
        <v/>
      </c>
      <c r="K355" s="4" t="str">
        <f t="shared" si="136"/>
        <v/>
      </c>
      <c r="L355" s="4" t="str">
        <f t="shared" si="136"/>
        <v/>
      </c>
      <c r="M355" s="4" t="str">
        <f t="shared" si="136"/>
        <v/>
      </c>
      <c r="N355" s="4">
        <f t="shared" si="136"/>
        <v>1</v>
      </c>
      <c r="O355" s="4">
        <f t="shared" si="136"/>
        <v>0.91666666666666663</v>
      </c>
      <c r="P355" s="4">
        <f t="shared" si="136"/>
        <v>0.84615384615384615</v>
      </c>
      <c r="Q355" s="4">
        <f t="shared" si="136"/>
        <v>0.7857142857142857</v>
      </c>
      <c r="R355" s="4">
        <f t="shared" si="136"/>
        <v>0.73333333333333328</v>
      </c>
      <c r="S355" s="4"/>
      <c r="T355" s="4"/>
      <c r="U355" s="4"/>
      <c r="V355" s="4"/>
      <c r="W355" s="4"/>
      <c r="X355" s="4"/>
      <c r="Y355" s="4"/>
      <c r="Z355" s="4"/>
      <c r="AA355" s="4"/>
      <c r="AB355" s="4"/>
      <c r="AC355" s="4"/>
      <c r="AD355" s="4"/>
      <c r="AE355" s="4"/>
      <c r="AF355" s="4"/>
      <c r="AG355" s="4"/>
      <c r="AH355" s="4"/>
      <c r="AI355" s="4"/>
      <c r="AJ355" s="4"/>
      <c r="AK355" s="4"/>
      <c r="AL355" s="4"/>
      <c r="AM355" s="4"/>
      <c r="AN355" s="4"/>
      <c r="AO355" s="4"/>
      <c r="AP355" s="4"/>
      <c r="AQ355" s="4"/>
      <c r="AR355" s="4"/>
      <c r="AS355" s="4"/>
      <c r="AT355" s="4"/>
      <c r="AU355" s="4"/>
      <c r="AV355" s="4"/>
      <c r="AW355" s="4"/>
      <c r="AX355" s="4"/>
      <c r="AY355" s="4"/>
      <c r="AZ355" s="4"/>
      <c r="BA355" s="4"/>
      <c r="BB355" s="4"/>
      <c r="BC355" s="4"/>
      <c r="BD355" s="4"/>
      <c r="BE355" s="4"/>
      <c r="BF355" s="4"/>
      <c r="BG355" s="4"/>
      <c r="BH355" s="4"/>
      <c r="BI355" s="4"/>
      <c r="BJ355" s="4"/>
      <c r="BK355" s="4"/>
      <c r="BL355" s="4"/>
      <c r="BM355" s="4"/>
      <c r="BN355" s="4"/>
      <c r="BO355" s="4"/>
      <c r="BP355" s="4"/>
      <c r="BQ355" s="4"/>
      <c r="BR355" s="4"/>
      <c r="BS355" s="4"/>
      <c r="BT355" s="4"/>
      <c r="BU355" s="4"/>
      <c r="BV355" s="4"/>
      <c r="BW355" s="4"/>
      <c r="BX355" s="4"/>
      <c r="BY355" s="4"/>
      <c r="BZ355" s="4"/>
      <c r="CA355" s="4"/>
      <c r="CB355" s="4"/>
      <c r="CC355" s="4"/>
      <c r="CD355" s="4"/>
      <c r="CE355" s="4"/>
      <c r="CF355" s="4"/>
      <c r="CG355" s="4"/>
      <c r="CH355" s="4"/>
      <c r="CI355" s="4"/>
      <c r="CJ355" s="4"/>
      <c r="CK355" s="4"/>
      <c r="CL355" s="4"/>
      <c r="CM355" s="4"/>
      <c r="CN355" s="4"/>
      <c r="CO355" s="4"/>
      <c r="CP355" s="4"/>
      <c r="CQ355" s="4"/>
      <c r="CR355" s="4"/>
      <c r="CS355" s="4"/>
      <c r="CT355" s="4"/>
      <c r="CU355" s="4"/>
      <c r="CV355" s="4"/>
      <c r="CW355" s="4"/>
      <c r="CX355" s="4"/>
      <c r="CY355" s="4"/>
    </row>
    <row r="356" spans="2:103" x14ac:dyDescent="0.3">
      <c r="B356" s="4"/>
      <c r="C356" s="3">
        <v>122</v>
      </c>
      <c r="D356" s="4" t="str">
        <f t="shared" ref="D356:R356" si="137">IF(D126&lt;=1,D126,"")</f>
        <v/>
      </c>
      <c r="E356" s="4" t="str">
        <f t="shared" si="137"/>
        <v/>
      </c>
      <c r="F356" s="4" t="str">
        <f t="shared" si="137"/>
        <v/>
      </c>
      <c r="G356" s="4" t="str">
        <f t="shared" si="137"/>
        <v/>
      </c>
      <c r="H356" s="4" t="str">
        <f t="shared" si="137"/>
        <v/>
      </c>
      <c r="I356" s="4" t="str">
        <f t="shared" si="137"/>
        <v/>
      </c>
      <c r="J356" s="4" t="str">
        <f t="shared" si="137"/>
        <v/>
      </c>
      <c r="K356" s="4" t="str">
        <f t="shared" si="137"/>
        <v/>
      </c>
      <c r="L356" s="4" t="str">
        <f t="shared" si="137"/>
        <v/>
      </c>
      <c r="M356" s="4" t="str">
        <f t="shared" si="137"/>
        <v/>
      </c>
      <c r="N356" s="4" t="str">
        <f t="shared" si="137"/>
        <v/>
      </c>
      <c r="O356" s="4">
        <f t="shared" si="137"/>
        <v>0.92044675143227173</v>
      </c>
      <c r="P356" s="4">
        <f t="shared" si="137"/>
        <v>0.84964315516825084</v>
      </c>
      <c r="Q356" s="4">
        <f t="shared" si="137"/>
        <v>0.78895435837051864</v>
      </c>
      <c r="R356" s="4">
        <f t="shared" si="137"/>
        <v>0.73635740114581738</v>
      </c>
      <c r="S356" s="4"/>
      <c r="T356" s="4"/>
      <c r="U356" s="4"/>
      <c r="V356" s="4"/>
      <c r="W356" s="4"/>
      <c r="X356" s="4"/>
      <c r="Y356" s="4"/>
      <c r="Z356" s="4"/>
      <c r="AA356" s="4"/>
      <c r="AB356" s="4"/>
      <c r="AC356" s="4"/>
      <c r="AD356" s="4"/>
      <c r="AE356" s="4"/>
      <c r="AF356" s="4"/>
      <c r="AG356" s="4"/>
      <c r="AH356" s="4"/>
      <c r="AI356" s="4"/>
      <c r="AJ356" s="4"/>
      <c r="AK356" s="4"/>
      <c r="AL356" s="4"/>
      <c r="AM356" s="4"/>
      <c r="AN356" s="4"/>
      <c r="AO356" s="4"/>
      <c r="AP356" s="4"/>
      <c r="AQ356" s="4"/>
      <c r="AR356" s="4"/>
      <c r="AS356" s="4"/>
      <c r="AT356" s="4"/>
      <c r="AU356" s="4"/>
      <c r="AV356" s="4"/>
      <c r="AW356" s="4"/>
      <c r="AX356" s="4"/>
      <c r="AY356" s="4"/>
      <c r="AZ356" s="4"/>
      <c r="BA356" s="4"/>
      <c r="BB356" s="4"/>
      <c r="BC356" s="4"/>
      <c r="BD356" s="4"/>
      <c r="BE356" s="4"/>
      <c r="BF356" s="4"/>
      <c r="BG356" s="4"/>
      <c r="BH356" s="4"/>
      <c r="BI356" s="4"/>
      <c r="BJ356" s="4"/>
      <c r="BK356" s="4"/>
      <c r="BL356" s="4"/>
      <c r="BM356" s="4"/>
      <c r="BN356" s="4"/>
      <c r="BO356" s="4"/>
      <c r="BP356" s="4"/>
      <c r="BQ356" s="4"/>
      <c r="BR356" s="4"/>
      <c r="BS356" s="4"/>
      <c r="BT356" s="4"/>
      <c r="BU356" s="4"/>
      <c r="BV356" s="4"/>
      <c r="BW356" s="4"/>
      <c r="BX356" s="4"/>
      <c r="BY356" s="4"/>
      <c r="BZ356" s="4"/>
      <c r="CA356" s="4"/>
      <c r="CB356" s="4"/>
      <c r="CC356" s="4"/>
      <c r="CD356" s="4"/>
      <c r="CE356" s="4"/>
      <c r="CF356" s="4"/>
      <c r="CG356" s="4"/>
      <c r="CH356" s="4"/>
      <c r="CI356" s="4"/>
      <c r="CJ356" s="4"/>
      <c r="CK356" s="4"/>
      <c r="CL356" s="4"/>
      <c r="CM356" s="4"/>
      <c r="CN356" s="4"/>
      <c r="CO356" s="4"/>
      <c r="CP356" s="4"/>
      <c r="CQ356" s="4"/>
      <c r="CR356" s="4"/>
      <c r="CS356" s="4"/>
      <c r="CT356" s="4"/>
      <c r="CU356" s="4"/>
      <c r="CV356" s="4"/>
      <c r="CW356" s="4"/>
      <c r="CX356" s="4"/>
      <c r="CY356" s="4"/>
    </row>
    <row r="357" spans="2:103" x14ac:dyDescent="0.3">
      <c r="B357" s="4"/>
      <c r="C357" s="3">
        <v>123</v>
      </c>
      <c r="D357" s="4" t="str">
        <f t="shared" ref="D357:R357" si="138">IF(D127&lt;=1,D127,"")</f>
        <v/>
      </c>
      <c r="E357" s="4" t="str">
        <f t="shared" si="138"/>
        <v/>
      </c>
      <c r="F357" s="4" t="str">
        <f t="shared" si="138"/>
        <v/>
      </c>
      <c r="G357" s="4" t="str">
        <f t="shared" si="138"/>
        <v/>
      </c>
      <c r="H357" s="4" t="str">
        <f t="shared" si="138"/>
        <v/>
      </c>
      <c r="I357" s="4" t="str">
        <f t="shared" si="138"/>
        <v/>
      </c>
      <c r="J357" s="4" t="str">
        <f t="shared" si="138"/>
        <v/>
      </c>
      <c r="K357" s="4" t="str">
        <f t="shared" si="138"/>
        <v/>
      </c>
      <c r="L357" s="4" t="str">
        <f t="shared" si="138"/>
        <v/>
      </c>
      <c r="M357" s="4" t="str">
        <f t="shared" si="138"/>
        <v/>
      </c>
      <c r="N357" s="4" t="str">
        <f t="shared" si="138"/>
        <v/>
      </c>
      <c r="O357" s="4">
        <f t="shared" si="138"/>
        <v>0.92421137553411814</v>
      </c>
      <c r="P357" s="4">
        <f t="shared" si="138"/>
        <v>0.85311819280072443</v>
      </c>
      <c r="Q357" s="4">
        <f t="shared" si="138"/>
        <v>0.79218117902924412</v>
      </c>
      <c r="R357" s="4">
        <f t="shared" si="138"/>
        <v>0.73936910042729453</v>
      </c>
      <c r="S357" s="4"/>
      <c r="T357" s="4"/>
      <c r="U357" s="4"/>
      <c r="V357" s="4"/>
      <c r="W357" s="4"/>
      <c r="X357" s="4"/>
      <c r="Y357" s="4"/>
      <c r="Z357" s="4"/>
      <c r="AA357" s="4"/>
      <c r="AB357" s="4"/>
      <c r="AC357" s="4"/>
      <c r="AD357" s="4"/>
      <c r="AE357" s="4"/>
      <c r="AF357" s="4"/>
      <c r="AG357" s="4"/>
      <c r="AH357" s="4"/>
      <c r="AI357" s="4"/>
      <c r="AJ357" s="4"/>
      <c r="AK357" s="4"/>
      <c r="AL357" s="4"/>
      <c r="AM357" s="4"/>
      <c r="AN357" s="4"/>
      <c r="AO357" s="4"/>
      <c r="AP357" s="4"/>
      <c r="AQ357" s="4"/>
      <c r="AR357" s="4"/>
      <c r="AS357" s="4"/>
      <c r="AT357" s="4"/>
      <c r="AU357" s="4"/>
      <c r="AV357" s="4"/>
      <c r="AW357" s="4"/>
      <c r="AX357" s="4"/>
      <c r="AY357" s="4"/>
      <c r="AZ357" s="4"/>
      <c r="BA357" s="4"/>
      <c r="BB357" s="4"/>
      <c r="BC357" s="4"/>
      <c r="BD357" s="4"/>
      <c r="BE357" s="4"/>
      <c r="BF357" s="4"/>
      <c r="BG357" s="4"/>
      <c r="BH357" s="4"/>
      <c r="BI357" s="4"/>
      <c r="BJ357" s="4"/>
      <c r="BK357" s="4"/>
      <c r="BL357" s="4"/>
      <c r="BM357" s="4"/>
      <c r="BN357" s="4"/>
      <c r="BO357" s="4"/>
      <c r="BP357" s="4"/>
      <c r="BQ357" s="4"/>
      <c r="BR357" s="4"/>
      <c r="BS357" s="4"/>
      <c r="BT357" s="4"/>
      <c r="BU357" s="4"/>
      <c r="BV357" s="4"/>
      <c r="BW357" s="4"/>
      <c r="BX357" s="4"/>
      <c r="BY357" s="4"/>
      <c r="BZ357" s="4"/>
      <c r="CA357" s="4"/>
      <c r="CB357" s="4"/>
      <c r="CC357" s="4"/>
      <c r="CD357" s="4"/>
      <c r="CE357" s="4"/>
      <c r="CF357" s="4"/>
      <c r="CG357" s="4"/>
      <c r="CH357" s="4"/>
      <c r="CI357" s="4"/>
      <c r="CJ357" s="4"/>
      <c r="CK357" s="4"/>
      <c r="CL357" s="4"/>
      <c r="CM357" s="4"/>
      <c r="CN357" s="4"/>
      <c r="CO357" s="4"/>
      <c r="CP357" s="4"/>
      <c r="CQ357" s="4"/>
      <c r="CR357" s="4"/>
      <c r="CS357" s="4"/>
      <c r="CT357" s="4"/>
      <c r="CU357" s="4"/>
      <c r="CV357" s="4"/>
      <c r="CW357" s="4"/>
      <c r="CX357" s="4"/>
      <c r="CY357" s="4"/>
    </row>
    <row r="358" spans="2:103" x14ac:dyDescent="0.3">
      <c r="B358" s="4"/>
      <c r="C358" s="3">
        <v>124</v>
      </c>
      <c r="D358" s="4" t="str">
        <f t="shared" ref="D358:R358" si="139">IF(D128&lt;=1,D128,"")</f>
        <v/>
      </c>
      <c r="E358" s="4" t="str">
        <f t="shared" si="139"/>
        <v/>
      </c>
      <c r="F358" s="4" t="str">
        <f t="shared" si="139"/>
        <v/>
      </c>
      <c r="G358" s="4" t="str">
        <f t="shared" si="139"/>
        <v/>
      </c>
      <c r="H358" s="4" t="str">
        <f t="shared" si="139"/>
        <v/>
      </c>
      <c r="I358" s="4" t="str">
        <f t="shared" si="139"/>
        <v/>
      </c>
      <c r="J358" s="4" t="str">
        <f t="shared" si="139"/>
        <v/>
      </c>
      <c r="K358" s="4" t="str">
        <f t="shared" si="139"/>
        <v/>
      </c>
      <c r="L358" s="4" t="str">
        <f t="shared" si="139"/>
        <v/>
      </c>
      <c r="M358" s="4" t="str">
        <f t="shared" si="139"/>
        <v/>
      </c>
      <c r="N358" s="4" t="str">
        <f t="shared" si="139"/>
        <v/>
      </c>
      <c r="O358" s="4">
        <f t="shared" si="139"/>
        <v>0.92796072713833688</v>
      </c>
      <c r="P358" s="4">
        <f t="shared" si="139"/>
        <v>0.85657913274308028</v>
      </c>
      <c r="Q358" s="4">
        <f t="shared" si="139"/>
        <v>0.79539490897571741</v>
      </c>
      <c r="R358" s="4">
        <f t="shared" si="139"/>
        <v>0.74236858171066955</v>
      </c>
      <c r="S358" s="4"/>
      <c r="T358" s="4"/>
      <c r="U358" s="4"/>
      <c r="V358" s="4"/>
      <c r="W358" s="4"/>
      <c r="X358" s="4"/>
      <c r="Y358" s="4"/>
      <c r="Z358" s="4"/>
      <c r="AA358" s="4"/>
      <c r="AB358" s="4"/>
      <c r="AC358" s="4"/>
      <c r="AD358" s="4"/>
      <c r="AE358" s="4"/>
      <c r="AF358" s="4"/>
      <c r="AG358" s="4"/>
      <c r="AH358" s="4"/>
      <c r="AI358" s="4"/>
      <c r="AJ358" s="4"/>
      <c r="AK358" s="4"/>
      <c r="AL358" s="4"/>
      <c r="AM358" s="4"/>
      <c r="AN358" s="4"/>
      <c r="AO358" s="4"/>
      <c r="AP358" s="4"/>
      <c r="AQ358" s="4"/>
      <c r="AR358" s="4"/>
      <c r="AS358" s="4"/>
      <c r="AT358" s="4"/>
      <c r="AU358" s="4"/>
      <c r="AV358" s="4"/>
      <c r="AW358" s="4"/>
      <c r="AX358" s="4"/>
      <c r="AY358" s="4"/>
      <c r="AZ358" s="4"/>
      <c r="BA358" s="4"/>
      <c r="BB358" s="4"/>
      <c r="BC358" s="4"/>
      <c r="BD358" s="4"/>
      <c r="BE358" s="4"/>
      <c r="BF358" s="4"/>
      <c r="BG358" s="4"/>
      <c r="BH358" s="4"/>
      <c r="BI358" s="4"/>
      <c r="BJ358" s="4"/>
      <c r="BK358" s="4"/>
      <c r="BL358" s="4"/>
      <c r="BM358" s="4"/>
      <c r="BN358" s="4"/>
      <c r="BO358" s="4"/>
      <c r="BP358" s="4"/>
      <c r="BQ358" s="4"/>
      <c r="BR358" s="4"/>
      <c r="BS358" s="4"/>
      <c r="BT358" s="4"/>
      <c r="BU358" s="4"/>
      <c r="BV358" s="4"/>
      <c r="BW358" s="4"/>
      <c r="BX358" s="4"/>
      <c r="BY358" s="4"/>
      <c r="BZ358" s="4"/>
      <c r="CA358" s="4"/>
      <c r="CB358" s="4"/>
      <c r="CC358" s="4"/>
      <c r="CD358" s="4"/>
      <c r="CE358" s="4"/>
      <c r="CF358" s="4"/>
      <c r="CG358" s="4"/>
      <c r="CH358" s="4"/>
      <c r="CI358" s="4"/>
      <c r="CJ358" s="4"/>
      <c r="CK358" s="4"/>
      <c r="CL358" s="4"/>
      <c r="CM358" s="4"/>
      <c r="CN358" s="4"/>
      <c r="CO358" s="4"/>
      <c r="CP358" s="4"/>
      <c r="CQ358" s="4"/>
      <c r="CR358" s="4"/>
      <c r="CS358" s="4"/>
      <c r="CT358" s="4"/>
      <c r="CU358" s="4"/>
      <c r="CV358" s="4"/>
      <c r="CW358" s="4"/>
      <c r="CX358" s="4"/>
      <c r="CY358" s="4"/>
    </row>
    <row r="359" spans="2:103" x14ac:dyDescent="0.3">
      <c r="B359" s="4"/>
      <c r="C359" s="3">
        <v>125</v>
      </c>
      <c r="D359" s="4" t="str">
        <f t="shared" ref="D359:R359" si="140">IF(D129&lt;=1,D129,"")</f>
        <v/>
      </c>
      <c r="E359" s="4" t="str">
        <f t="shared" si="140"/>
        <v/>
      </c>
      <c r="F359" s="4" t="str">
        <f t="shared" si="140"/>
        <v/>
      </c>
      <c r="G359" s="4" t="str">
        <f t="shared" si="140"/>
        <v/>
      </c>
      <c r="H359" s="4" t="str">
        <f t="shared" si="140"/>
        <v/>
      </c>
      <c r="I359" s="4" t="str">
        <f t="shared" si="140"/>
        <v/>
      </c>
      <c r="J359" s="4" t="str">
        <f t="shared" si="140"/>
        <v/>
      </c>
      <c r="K359" s="4" t="str">
        <f t="shared" si="140"/>
        <v/>
      </c>
      <c r="L359" s="4" t="str">
        <f t="shared" si="140"/>
        <v/>
      </c>
      <c r="M359" s="4" t="str">
        <f t="shared" si="140"/>
        <v/>
      </c>
      <c r="N359" s="4" t="str">
        <f t="shared" si="140"/>
        <v/>
      </c>
      <c r="O359" s="4">
        <f t="shared" si="140"/>
        <v>0.93169499062491246</v>
      </c>
      <c r="P359" s="4">
        <f t="shared" si="140"/>
        <v>0.86002614519222687</v>
      </c>
      <c r="Q359" s="4">
        <f t="shared" si="140"/>
        <v>0.79859570624992493</v>
      </c>
      <c r="R359" s="4">
        <f t="shared" si="140"/>
        <v>0.7453559924999299</v>
      </c>
      <c r="S359" s="4"/>
      <c r="T359" s="4"/>
      <c r="U359" s="4"/>
      <c r="V359" s="4"/>
      <c r="W359" s="4"/>
      <c r="X359" s="4"/>
      <c r="Y359" s="4"/>
      <c r="Z359" s="4"/>
      <c r="AA359" s="4"/>
      <c r="AB359" s="4"/>
      <c r="AC359" s="4"/>
      <c r="AD359" s="4"/>
      <c r="AE359" s="4"/>
      <c r="AF359" s="4"/>
      <c r="AG359" s="4"/>
      <c r="AH359" s="4"/>
      <c r="AI359" s="4"/>
      <c r="AJ359" s="4"/>
      <c r="AK359" s="4"/>
      <c r="AL359" s="4"/>
      <c r="AM359" s="4"/>
      <c r="AN359" s="4"/>
      <c r="AO359" s="4"/>
      <c r="AP359" s="4"/>
      <c r="AQ359" s="4"/>
      <c r="AR359" s="4"/>
      <c r="AS359" s="4"/>
      <c r="AT359" s="4"/>
      <c r="AU359" s="4"/>
      <c r="AV359" s="4"/>
      <c r="AW359" s="4"/>
      <c r="AX359" s="4"/>
      <c r="AY359" s="4"/>
      <c r="AZ359" s="4"/>
      <c r="BA359" s="4"/>
      <c r="BB359" s="4"/>
      <c r="BC359" s="4"/>
      <c r="BD359" s="4"/>
      <c r="BE359" s="4"/>
      <c r="BF359" s="4"/>
      <c r="BG359" s="4"/>
      <c r="BH359" s="4"/>
      <c r="BI359" s="4"/>
      <c r="BJ359" s="4"/>
      <c r="BK359" s="4"/>
      <c r="BL359" s="4"/>
      <c r="BM359" s="4"/>
      <c r="BN359" s="4"/>
      <c r="BO359" s="4"/>
      <c r="BP359" s="4"/>
      <c r="BQ359" s="4"/>
      <c r="BR359" s="4"/>
      <c r="BS359" s="4"/>
      <c r="BT359" s="4"/>
      <c r="BU359" s="4"/>
      <c r="BV359" s="4"/>
      <c r="BW359" s="4"/>
      <c r="BX359" s="4"/>
      <c r="BY359" s="4"/>
      <c r="BZ359" s="4"/>
      <c r="CA359" s="4"/>
      <c r="CB359" s="4"/>
      <c r="CC359" s="4"/>
      <c r="CD359" s="4"/>
      <c r="CE359" s="4"/>
      <c r="CF359" s="4"/>
      <c r="CG359" s="4"/>
      <c r="CH359" s="4"/>
      <c r="CI359" s="4"/>
      <c r="CJ359" s="4"/>
      <c r="CK359" s="4"/>
      <c r="CL359" s="4"/>
      <c r="CM359" s="4"/>
      <c r="CN359" s="4"/>
      <c r="CO359" s="4"/>
      <c r="CP359" s="4"/>
      <c r="CQ359" s="4"/>
      <c r="CR359" s="4"/>
      <c r="CS359" s="4"/>
      <c r="CT359" s="4"/>
      <c r="CU359" s="4"/>
      <c r="CV359" s="4"/>
      <c r="CW359" s="4"/>
      <c r="CX359" s="4"/>
      <c r="CY359" s="4"/>
    </row>
    <row r="360" spans="2:103" x14ac:dyDescent="0.3">
      <c r="B360" s="4"/>
      <c r="C360" s="3">
        <v>126</v>
      </c>
      <c r="D360" s="4" t="str">
        <f t="shared" ref="D360:R360" si="141">IF(D130&lt;=1,D130,"")</f>
        <v/>
      </c>
      <c r="E360" s="4" t="str">
        <f t="shared" si="141"/>
        <v/>
      </c>
      <c r="F360" s="4" t="str">
        <f t="shared" si="141"/>
        <v/>
      </c>
      <c r="G360" s="4" t="str">
        <f t="shared" si="141"/>
        <v/>
      </c>
      <c r="H360" s="4" t="str">
        <f t="shared" si="141"/>
        <v/>
      </c>
      <c r="I360" s="4" t="str">
        <f t="shared" si="141"/>
        <v/>
      </c>
      <c r="J360" s="4" t="str">
        <f t="shared" si="141"/>
        <v/>
      </c>
      <c r="K360" s="4" t="str">
        <f t="shared" si="141"/>
        <v/>
      </c>
      <c r="L360" s="4" t="str">
        <f t="shared" si="141"/>
        <v/>
      </c>
      <c r="M360" s="4" t="str">
        <f t="shared" si="141"/>
        <v/>
      </c>
      <c r="N360" s="4" t="str">
        <f t="shared" si="141"/>
        <v/>
      </c>
      <c r="O360" s="4">
        <f t="shared" si="141"/>
        <v>0.93541434669348533</v>
      </c>
      <c r="P360" s="4">
        <f t="shared" si="141"/>
        <v>0.86345939694783269</v>
      </c>
      <c r="Q360" s="4">
        <f t="shared" si="141"/>
        <v>0.80178372573727319</v>
      </c>
      <c r="R360" s="4">
        <f t="shared" si="141"/>
        <v>0.74833147735478833</v>
      </c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  <c r="AF360" s="4"/>
      <c r="AG360" s="4"/>
      <c r="AH360" s="4"/>
      <c r="AI360" s="4"/>
      <c r="AJ360" s="4"/>
      <c r="AK360" s="4"/>
      <c r="AL360" s="4"/>
      <c r="AM360" s="4"/>
      <c r="AN360" s="4"/>
      <c r="AO360" s="4"/>
      <c r="AP360" s="4"/>
      <c r="AQ360" s="4"/>
      <c r="AR360" s="4"/>
      <c r="AS360" s="4"/>
      <c r="AT360" s="4"/>
      <c r="AU360" s="4"/>
      <c r="AV360" s="4"/>
      <c r="AW360" s="4"/>
      <c r="AX360" s="4"/>
      <c r="AY360" s="4"/>
      <c r="AZ360" s="4"/>
      <c r="BA360" s="4"/>
      <c r="BB360" s="4"/>
      <c r="BC360" s="4"/>
      <c r="BD360" s="4"/>
      <c r="BE360" s="4"/>
      <c r="BF360" s="4"/>
      <c r="BG360" s="4"/>
      <c r="BH360" s="4"/>
      <c r="BI360" s="4"/>
      <c r="BJ360" s="4"/>
      <c r="BK360" s="4"/>
      <c r="BL360" s="4"/>
      <c r="BM360" s="4"/>
      <c r="BN360" s="4"/>
      <c r="BO360" s="4"/>
      <c r="BP360" s="4"/>
      <c r="BQ360" s="4"/>
      <c r="BR360" s="4"/>
      <c r="BS360" s="4"/>
      <c r="BT360" s="4"/>
      <c r="BU360" s="4"/>
      <c r="BV360" s="4"/>
      <c r="BW360" s="4"/>
      <c r="BX360" s="4"/>
      <c r="BY360" s="4"/>
      <c r="BZ360" s="4"/>
      <c r="CA360" s="4"/>
      <c r="CB360" s="4"/>
      <c r="CC360" s="4"/>
      <c r="CD360" s="4"/>
      <c r="CE360" s="4"/>
      <c r="CF360" s="4"/>
      <c r="CG360" s="4"/>
      <c r="CH360" s="4"/>
      <c r="CI360" s="4"/>
      <c r="CJ360" s="4"/>
      <c r="CK360" s="4"/>
      <c r="CL360" s="4"/>
      <c r="CM360" s="4"/>
      <c r="CN360" s="4"/>
      <c r="CO360" s="4"/>
      <c r="CP360" s="4"/>
      <c r="CQ360" s="4"/>
      <c r="CR360" s="4"/>
      <c r="CS360" s="4"/>
      <c r="CT360" s="4"/>
      <c r="CU360" s="4"/>
      <c r="CV360" s="4"/>
      <c r="CW360" s="4"/>
      <c r="CX360" s="4"/>
      <c r="CY360" s="4"/>
    </row>
    <row r="361" spans="2:103" x14ac:dyDescent="0.3">
      <c r="B361" s="4"/>
      <c r="C361" s="3">
        <v>127</v>
      </c>
      <c r="D361" s="4" t="str">
        <f t="shared" ref="D361:R361" si="142">IF(D131&lt;=1,D131,"")</f>
        <v/>
      </c>
      <c r="E361" s="4" t="str">
        <f t="shared" si="142"/>
        <v/>
      </c>
      <c r="F361" s="4" t="str">
        <f t="shared" si="142"/>
        <v/>
      </c>
      <c r="G361" s="4" t="str">
        <f t="shared" si="142"/>
        <v/>
      </c>
      <c r="H361" s="4" t="str">
        <f t="shared" si="142"/>
        <v/>
      </c>
      <c r="I361" s="4" t="str">
        <f t="shared" si="142"/>
        <v/>
      </c>
      <c r="J361" s="4" t="str">
        <f t="shared" si="142"/>
        <v/>
      </c>
      <c r="K361" s="4" t="str">
        <f t="shared" si="142"/>
        <v/>
      </c>
      <c r="L361" s="4" t="str">
        <f t="shared" si="142"/>
        <v/>
      </c>
      <c r="M361" s="4" t="str">
        <f t="shared" si="142"/>
        <v/>
      </c>
      <c r="N361" s="4" t="str">
        <f t="shared" si="142"/>
        <v/>
      </c>
      <c r="O361" s="4">
        <f t="shared" si="142"/>
        <v>0.939118972465387</v>
      </c>
      <c r="P361" s="4">
        <f t="shared" si="142"/>
        <v>0.86687905150651112</v>
      </c>
      <c r="Q361" s="4">
        <f t="shared" si="142"/>
        <v>0.80495911925604602</v>
      </c>
      <c r="R361" s="4">
        <f t="shared" si="142"/>
        <v>0.7512951779723096</v>
      </c>
      <c r="S361" s="4"/>
      <c r="T361" s="4"/>
      <c r="U361" s="4"/>
      <c r="V361" s="4"/>
      <c r="W361" s="4"/>
      <c r="X361" s="4"/>
      <c r="Y361" s="4"/>
      <c r="Z361" s="4"/>
      <c r="AA361" s="4"/>
      <c r="AB361" s="4"/>
      <c r="AC361" s="4"/>
      <c r="AD361" s="4"/>
      <c r="AE361" s="4"/>
      <c r="AF361" s="4"/>
      <c r="AG361" s="4"/>
      <c r="AH361" s="4"/>
      <c r="AI361" s="4"/>
      <c r="AJ361" s="4"/>
      <c r="AK361" s="4"/>
      <c r="AL361" s="4"/>
      <c r="AM361" s="4"/>
      <c r="AN361" s="4"/>
      <c r="AO361" s="4"/>
      <c r="AP361" s="4"/>
      <c r="AQ361" s="4"/>
      <c r="AR361" s="4"/>
      <c r="AS361" s="4"/>
      <c r="AT361" s="4"/>
      <c r="AU361" s="4"/>
      <c r="AV361" s="4"/>
      <c r="AW361" s="4"/>
      <c r="AX361" s="4"/>
      <c r="AY361" s="4"/>
      <c r="AZ361" s="4"/>
      <c r="BA361" s="4"/>
      <c r="BB361" s="4"/>
      <c r="BC361" s="4"/>
      <c r="BD361" s="4"/>
      <c r="BE361" s="4"/>
      <c r="BF361" s="4"/>
      <c r="BG361" s="4"/>
      <c r="BH361" s="4"/>
      <c r="BI361" s="4"/>
      <c r="BJ361" s="4"/>
      <c r="BK361" s="4"/>
      <c r="BL361" s="4"/>
      <c r="BM361" s="4"/>
      <c r="BN361" s="4"/>
      <c r="BO361" s="4"/>
      <c r="BP361" s="4"/>
      <c r="BQ361" s="4"/>
      <c r="BR361" s="4"/>
      <c r="BS361" s="4"/>
      <c r="BT361" s="4"/>
      <c r="BU361" s="4"/>
      <c r="BV361" s="4"/>
      <c r="BW361" s="4"/>
      <c r="BX361" s="4"/>
      <c r="BY361" s="4"/>
      <c r="BZ361" s="4"/>
      <c r="CA361" s="4"/>
      <c r="CB361" s="4"/>
      <c r="CC361" s="4"/>
      <c r="CD361" s="4"/>
      <c r="CE361" s="4"/>
      <c r="CF361" s="4"/>
      <c r="CG361" s="4"/>
      <c r="CH361" s="4"/>
      <c r="CI361" s="4"/>
      <c r="CJ361" s="4"/>
      <c r="CK361" s="4"/>
      <c r="CL361" s="4"/>
      <c r="CM361" s="4"/>
      <c r="CN361" s="4"/>
      <c r="CO361" s="4"/>
      <c r="CP361" s="4"/>
      <c r="CQ361" s="4"/>
      <c r="CR361" s="4"/>
      <c r="CS361" s="4"/>
      <c r="CT361" s="4"/>
      <c r="CU361" s="4"/>
      <c r="CV361" s="4"/>
      <c r="CW361" s="4"/>
      <c r="CX361" s="4"/>
      <c r="CY361" s="4"/>
    </row>
    <row r="362" spans="2:103" x14ac:dyDescent="0.3">
      <c r="B362" s="4"/>
      <c r="C362" s="3">
        <v>128</v>
      </c>
      <c r="D362" s="4" t="str">
        <f t="shared" ref="D362:R362" si="143">IF(D132&lt;=1,D132,"")</f>
        <v/>
      </c>
      <c r="E362" s="4" t="str">
        <f t="shared" si="143"/>
        <v/>
      </c>
      <c r="F362" s="4" t="str">
        <f t="shared" si="143"/>
        <v/>
      </c>
      <c r="G362" s="4" t="str">
        <f t="shared" si="143"/>
        <v/>
      </c>
      <c r="H362" s="4" t="str">
        <f t="shared" si="143"/>
        <v/>
      </c>
      <c r="I362" s="4" t="str">
        <f t="shared" si="143"/>
        <v/>
      </c>
      <c r="J362" s="4" t="str">
        <f t="shared" si="143"/>
        <v/>
      </c>
      <c r="K362" s="4" t="str">
        <f t="shared" si="143"/>
        <v/>
      </c>
      <c r="L362" s="4" t="str">
        <f t="shared" si="143"/>
        <v/>
      </c>
      <c r="M362" s="4" t="str">
        <f t="shared" si="143"/>
        <v/>
      </c>
      <c r="N362" s="4" t="str">
        <f t="shared" si="143"/>
        <v/>
      </c>
      <c r="O362" s="4">
        <f t="shared" si="143"/>
        <v>0.94280904158206347</v>
      </c>
      <c r="P362" s="4">
        <f t="shared" si="143"/>
        <v>0.8702852691526739</v>
      </c>
      <c r="Q362" s="4">
        <f t="shared" si="143"/>
        <v>0.80812203564176865</v>
      </c>
      <c r="R362" s="4">
        <f t="shared" si="143"/>
        <v>0.7542472332656508</v>
      </c>
      <c r="S362" s="4"/>
      <c r="T362" s="4"/>
      <c r="U362" s="4"/>
      <c r="V362" s="4"/>
      <c r="W362" s="4"/>
      <c r="X362" s="4"/>
      <c r="Y362" s="4"/>
      <c r="Z362" s="4"/>
      <c r="AA362" s="4"/>
      <c r="AB362" s="4"/>
      <c r="AC362" s="4"/>
      <c r="AD362" s="4"/>
      <c r="AE362" s="4"/>
      <c r="AF362" s="4"/>
      <c r="AG362" s="4"/>
      <c r="AH362" s="4"/>
      <c r="AI362" s="4"/>
      <c r="AJ362" s="4"/>
      <c r="AK362" s="4"/>
      <c r="AL362" s="4"/>
      <c r="AM362" s="4"/>
      <c r="AN362" s="4"/>
      <c r="AO362" s="4"/>
      <c r="AP362" s="4"/>
      <c r="AQ362" s="4"/>
      <c r="AR362" s="4"/>
      <c r="AS362" s="4"/>
      <c r="AT362" s="4"/>
      <c r="AU362" s="4"/>
      <c r="AV362" s="4"/>
      <c r="AW362" s="4"/>
      <c r="AX362" s="4"/>
      <c r="AY362" s="4"/>
      <c r="AZ362" s="4"/>
      <c r="BA362" s="4"/>
      <c r="BB362" s="4"/>
      <c r="BC362" s="4"/>
      <c r="BD362" s="4"/>
      <c r="BE362" s="4"/>
      <c r="BF362" s="4"/>
      <c r="BG362" s="4"/>
      <c r="BH362" s="4"/>
      <c r="BI362" s="4"/>
      <c r="BJ362" s="4"/>
      <c r="BK362" s="4"/>
      <c r="BL362" s="4"/>
      <c r="BM362" s="4"/>
      <c r="BN362" s="4"/>
      <c r="BO362" s="4"/>
      <c r="BP362" s="4"/>
      <c r="BQ362" s="4"/>
      <c r="BR362" s="4"/>
      <c r="BS362" s="4"/>
      <c r="BT362" s="4"/>
      <c r="BU362" s="4"/>
      <c r="BV362" s="4"/>
      <c r="BW362" s="4"/>
      <c r="BX362" s="4"/>
      <c r="BY362" s="4"/>
      <c r="BZ362" s="4"/>
      <c r="CA362" s="4"/>
      <c r="CB362" s="4"/>
      <c r="CC362" s="4"/>
      <c r="CD362" s="4"/>
      <c r="CE362" s="4"/>
      <c r="CF362" s="4"/>
      <c r="CG362" s="4"/>
      <c r="CH362" s="4"/>
      <c r="CI362" s="4"/>
      <c r="CJ362" s="4"/>
      <c r="CK362" s="4"/>
      <c r="CL362" s="4"/>
      <c r="CM362" s="4"/>
      <c r="CN362" s="4"/>
      <c r="CO362" s="4"/>
      <c r="CP362" s="4"/>
      <c r="CQ362" s="4"/>
      <c r="CR362" s="4"/>
      <c r="CS362" s="4"/>
      <c r="CT362" s="4"/>
      <c r="CU362" s="4"/>
      <c r="CV362" s="4"/>
      <c r="CW362" s="4"/>
      <c r="CX362" s="4"/>
      <c r="CY362" s="4"/>
    </row>
    <row r="363" spans="2:103" x14ac:dyDescent="0.3">
      <c r="B363" s="4"/>
      <c r="C363" s="3">
        <v>129</v>
      </c>
      <c r="D363" s="4" t="str">
        <f t="shared" ref="D363:R363" si="144">IF(D133&lt;=1,D133,"")</f>
        <v/>
      </c>
      <c r="E363" s="4" t="str">
        <f t="shared" si="144"/>
        <v/>
      </c>
      <c r="F363" s="4" t="str">
        <f t="shared" si="144"/>
        <v/>
      </c>
      <c r="G363" s="4" t="str">
        <f t="shared" si="144"/>
        <v/>
      </c>
      <c r="H363" s="4" t="str">
        <f t="shared" si="144"/>
        <v/>
      </c>
      <c r="I363" s="4" t="str">
        <f t="shared" si="144"/>
        <v/>
      </c>
      <c r="J363" s="4" t="str">
        <f t="shared" si="144"/>
        <v/>
      </c>
      <c r="K363" s="4" t="str">
        <f t="shared" si="144"/>
        <v/>
      </c>
      <c r="L363" s="4" t="str">
        <f t="shared" si="144"/>
        <v/>
      </c>
      <c r="M363" s="4" t="str">
        <f t="shared" si="144"/>
        <v/>
      </c>
      <c r="N363" s="4" t="str">
        <f t="shared" si="144"/>
        <v/>
      </c>
      <c r="O363" s="4">
        <f t="shared" si="144"/>
        <v>0.9464847243000456</v>
      </c>
      <c r="P363" s="4">
        <f t="shared" si="144"/>
        <v>0.87367820704619592</v>
      </c>
      <c r="Q363" s="4">
        <f t="shared" si="144"/>
        <v>0.81127262082861051</v>
      </c>
      <c r="R363" s="4">
        <f t="shared" si="144"/>
        <v>0.75718777944003646</v>
      </c>
      <c r="S363" s="4"/>
      <c r="T363" s="4"/>
      <c r="U363" s="4"/>
      <c r="V363" s="4"/>
      <c r="W363" s="4"/>
      <c r="X363" s="4"/>
      <c r="Y363" s="4"/>
      <c r="Z363" s="4"/>
      <c r="AA363" s="4"/>
      <c r="AB363" s="4"/>
      <c r="AC363" s="4"/>
      <c r="AD363" s="4"/>
      <c r="AE363" s="4"/>
      <c r="AF363" s="4"/>
      <c r="AG363" s="4"/>
      <c r="AH363" s="4"/>
      <c r="AI363" s="4"/>
      <c r="AJ363" s="4"/>
      <c r="AK363" s="4"/>
      <c r="AL363" s="4"/>
      <c r="AM363" s="4"/>
      <c r="AN363" s="4"/>
      <c r="AO363" s="4"/>
      <c r="AP363" s="4"/>
      <c r="AQ363" s="4"/>
      <c r="AR363" s="4"/>
      <c r="AS363" s="4"/>
      <c r="AT363" s="4"/>
      <c r="AU363" s="4"/>
      <c r="AV363" s="4"/>
      <c r="AW363" s="4"/>
      <c r="AX363" s="4"/>
      <c r="AY363" s="4"/>
      <c r="AZ363" s="4"/>
      <c r="BA363" s="4"/>
      <c r="BB363" s="4"/>
      <c r="BC363" s="4"/>
      <c r="BD363" s="4"/>
      <c r="BE363" s="4"/>
      <c r="BF363" s="4"/>
      <c r="BG363" s="4"/>
      <c r="BH363" s="4"/>
      <c r="BI363" s="4"/>
      <c r="BJ363" s="4"/>
      <c r="BK363" s="4"/>
      <c r="BL363" s="4"/>
      <c r="BM363" s="4"/>
      <c r="BN363" s="4"/>
      <c r="BO363" s="4"/>
      <c r="BP363" s="4"/>
      <c r="BQ363" s="4"/>
      <c r="BR363" s="4"/>
      <c r="BS363" s="4"/>
      <c r="BT363" s="4"/>
      <c r="BU363" s="4"/>
      <c r="BV363" s="4"/>
      <c r="BW363" s="4"/>
      <c r="BX363" s="4"/>
      <c r="BY363" s="4"/>
      <c r="BZ363" s="4"/>
      <c r="CA363" s="4"/>
      <c r="CB363" s="4"/>
      <c r="CC363" s="4"/>
      <c r="CD363" s="4"/>
      <c r="CE363" s="4"/>
      <c r="CF363" s="4"/>
      <c r="CG363" s="4"/>
      <c r="CH363" s="4"/>
      <c r="CI363" s="4"/>
      <c r="CJ363" s="4"/>
      <c r="CK363" s="4"/>
      <c r="CL363" s="4"/>
      <c r="CM363" s="4"/>
      <c r="CN363" s="4"/>
      <c r="CO363" s="4"/>
      <c r="CP363" s="4"/>
      <c r="CQ363" s="4"/>
      <c r="CR363" s="4"/>
      <c r="CS363" s="4"/>
      <c r="CT363" s="4"/>
      <c r="CU363" s="4"/>
      <c r="CV363" s="4"/>
      <c r="CW363" s="4"/>
      <c r="CX363" s="4"/>
      <c r="CY363" s="4"/>
    </row>
    <row r="364" spans="2:103" x14ac:dyDescent="0.3">
      <c r="B364" s="4"/>
      <c r="C364" s="3">
        <v>130</v>
      </c>
      <c r="D364" s="4" t="str">
        <f t="shared" ref="D364:R364" si="145">IF(D134&lt;=1,D134,"")</f>
        <v/>
      </c>
      <c r="E364" s="4" t="str">
        <f t="shared" si="145"/>
        <v/>
      </c>
      <c r="F364" s="4" t="str">
        <f t="shared" si="145"/>
        <v/>
      </c>
      <c r="G364" s="4" t="str">
        <f t="shared" si="145"/>
        <v/>
      </c>
      <c r="H364" s="4" t="str">
        <f t="shared" si="145"/>
        <v/>
      </c>
      <c r="I364" s="4" t="str">
        <f t="shared" si="145"/>
        <v/>
      </c>
      <c r="J364" s="4" t="str">
        <f t="shared" si="145"/>
        <v/>
      </c>
      <c r="K364" s="4" t="str">
        <f t="shared" si="145"/>
        <v/>
      </c>
      <c r="L364" s="4" t="str">
        <f t="shared" si="145"/>
        <v/>
      </c>
      <c r="M364" s="4" t="str">
        <f t="shared" si="145"/>
        <v/>
      </c>
      <c r="N364" s="4" t="str">
        <f t="shared" si="145"/>
        <v/>
      </c>
      <c r="O364" s="4">
        <f t="shared" si="145"/>
        <v>0.95014618758261493</v>
      </c>
      <c r="P364" s="4">
        <f t="shared" si="145"/>
        <v>0.8770580193070292</v>
      </c>
      <c r="Q364" s="4">
        <f t="shared" si="145"/>
        <v>0.81441101792795567</v>
      </c>
      <c r="R364" s="4">
        <f t="shared" si="145"/>
        <v>0.76011695006609192</v>
      </c>
      <c r="S364" s="4"/>
      <c r="T364" s="4"/>
      <c r="U364" s="4"/>
      <c r="V364" s="4"/>
      <c r="W364" s="4"/>
      <c r="X364" s="4"/>
      <c r="Y364" s="4"/>
      <c r="Z364" s="4"/>
      <c r="AA364" s="4"/>
      <c r="AB364" s="4"/>
      <c r="AC364" s="4"/>
      <c r="AD364" s="4"/>
      <c r="AE364" s="4"/>
      <c r="AF364" s="4"/>
      <c r="AG364" s="4"/>
      <c r="AH364" s="4"/>
      <c r="AI364" s="4"/>
      <c r="AJ364" s="4"/>
      <c r="AK364" s="4"/>
      <c r="AL364" s="4"/>
      <c r="AM364" s="4"/>
      <c r="AN364" s="4"/>
      <c r="AO364" s="4"/>
      <c r="AP364" s="4"/>
      <c r="AQ364" s="4"/>
      <c r="AR364" s="4"/>
      <c r="AS364" s="4"/>
      <c r="AT364" s="4"/>
      <c r="AU364" s="4"/>
      <c r="AV364" s="4"/>
      <c r="AW364" s="4"/>
      <c r="AX364" s="4"/>
      <c r="AY364" s="4"/>
      <c r="AZ364" s="4"/>
      <c r="BA364" s="4"/>
      <c r="BB364" s="4"/>
      <c r="BC364" s="4"/>
      <c r="BD364" s="4"/>
      <c r="BE364" s="4"/>
      <c r="BF364" s="4"/>
      <c r="BG364" s="4"/>
      <c r="BH364" s="4"/>
      <c r="BI364" s="4"/>
      <c r="BJ364" s="4"/>
      <c r="BK364" s="4"/>
      <c r="BL364" s="4"/>
      <c r="BM364" s="4"/>
      <c r="BN364" s="4"/>
      <c r="BO364" s="4"/>
      <c r="BP364" s="4"/>
      <c r="BQ364" s="4"/>
      <c r="BR364" s="4"/>
      <c r="BS364" s="4"/>
      <c r="BT364" s="4"/>
      <c r="BU364" s="4"/>
      <c r="BV364" s="4"/>
      <c r="BW364" s="4"/>
      <c r="BX364" s="4"/>
      <c r="BY364" s="4"/>
      <c r="BZ364" s="4"/>
      <c r="CA364" s="4"/>
      <c r="CB364" s="4"/>
      <c r="CC364" s="4"/>
      <c r="CD364" s="4"/>
      <c r="CE364" s="4"/>
      <c r="CF364" s="4"/>
      <c r="CG364" s="4"/>
      <c r="CH364" s="4"/>
      <c r="CI364" s="4"/>
      <c r="CJ364" s="4"/>
      <c r="CK364" s="4"/>
      <c r="CL364" s="4"/>
      <c r="CM364" s="4"/>
      <c r="CN364" s="4"/>
      <c r="CO364" s="4"/>
      <c r="CP364" s="4"/>
      <c r="CQ364" s="4"/>
      <c r="CR364" s="4"/>
      <c r="CS364" s="4"/>
      <c r="CT364" s="4"/>
      <c r="CU364" s="4"/>
      <c r="CV364" s="4"/>
      <c r="CW364" s="4"/>
      <c r="CX364" s="4"/>
      <c r="CY364" s="4"/>
    </row>
    <row r="365" spans="2:103" x14ac:dyDescent="0.3">
      <c r="B365" s="4"/>
      <c r="C365" s="3">
        <v>131</v>
      </c>
      <c r="D365" s="4" t="str">
        <f t="shared" ref="D365:R365" si="146">IF(D135&lt;=1,D135,"")</f>
        <v/>
      </c>
      <c r="E365" s="4" t="str">
        <f t="shared" si="146"/>
        <v/>
      </c>
      <c r="F365" s="4" t="str">
        <f t="shared" si="146"/>
        <v/>
      </c>
      <c r="G365" s="4" t="str">
        <f t="shared" si="146"/>
        <v/>
      </c>
      <c r="H365" s="4" t="str">
        <f t="shared" si="146"/>
        <v/>
      </c>
      <c r="I365" s="4" t="str">
        <f t="shared" si="146"/>
        <v/>
      </c>
      <c r="J365" s="4" t="str">
        <f t="shared" si="146"/>
        <v/>
      </c>
      <c r="K365" s="4" t="str">
        <f t="shared" si="146"/>
        <v/>
      </c>
      <c r="L365" s="4" t="str">
        <f t="shared" si="146"/>
        <v/>
      </c>
      <c r="M365" s="4" t="str">
        <f t="shared" si="146"/>
        <v/>
      </c>
      <c r="N365" s="4" t="str">
        <f t="shared" si="146"/>
        <v/>
      </c>
      <c r="O365" s="4">
        <f t="shared" si="146"/>
        <v>0.95379359518829976</v>
      </c>
      <c r="P365" s="4">
        <f t="shared" si="146"/>
        <v>0.88042485709689211</v>
      </c>
      <c r="Q365" s="4">
        <f t="shared" si="146"/>
        <v>0.81753736730425697</v>
      </c>
      <c r="R365" s="4">
        <f t="shared" si="146"/>
        <v>0.76303487615063981</v>
      </c>
      <c r="S365" s="4"/>
      <c r="T365" s="4"/>
      <c r="U365" s="4"/>
      <c r="V365" s="4"/>
      <c r="W365" s="4"/>
      <c r="X365" s="4"/>
      <c r="Y365" s="4"/>
      <c r="Z365" s="4"/>
      <c r="AA365" s="4"/>
      <c r="AB365" s="4"/>
      <c r="AC365" s="4"/>
      <c r="AD365" s="4"/>
      <c r="AE365" s="4"/>
      <c r="AF365" s="4"/>
      <c r="AG365" s="4"/>
      <c r="AH365" s="4"/>
      <c r="AI365" s="4"/>
      <c r="AJ365" s="4"/>
      <c r="AK365" s="4"/>
      <c r="AL365" s="4"/>
      <c r="AM365" s="4"/>
      <c r="AN365" s="4"/>
      <c r="AO365" s="4"/>
      <c r="AP365" s="4"/>
      <c r="AQ365" s="4"/>
      <c r="AR365" s="4"/>
      <c r="AS365" s="4"/>
      <c r="AT365" s="4"/>
      <c r="AU365" s="4"/>
      <c r="AV365" s="4"/>
      <c r="AW365" s="4"/>
      <c r="AX365" s="4"/>
      <c r="AY365" s="4"/>
      <c r="AZ365" s="4"/>
      <c r="BA365" s="4"/>
      <c r="BB365" s="4"/>
      <c r="BC365" s="4"/>
      <c r="BD365" s="4"/>
      <c r="BE365" s="4"/>
      <c r="BF365" s="4"/>
      <c r="BG365" s="4"/>
      <c r="BH365" s="4"/>
      <c r="BI365" s="4"/>
      <c r="BJ365" s="4"/>
      <c r="BK365" s="4"/>
      <c r="BL365" s="4"/>
      <c r="BM365" s="4"/>
      <c r="BN365" s="4"/>
      <c r="BO365" s="4"/>
      <c r="BP365" s="4"/>
      <c r="BQ365" s="4"/>
      <c r="BR365" s="4"/>
      <c r="BS365" s="4"/>
      <c r="BT365" s="4"/>
      <c r="BU365" s="4"/>
      <c r="BV365" s="4"/>
      <c r="BW365" s="4"/>
      <c r="BX365" s="4"/>
      <c r="BY365" s="4"/>
      <c r="BZ365" s="4"/>
      <c r="CA365" s="4"/>
      <c r="CB365" s="4"/>
      <c r="CC365" s="4"/>
      <c r="CD365" s="4"/>
      <c r="CE365" s="4"/>
      <c r="CF365" s="4"/>
      <c r="CG365" s="4"/>
      <c r="CH365" s="4"/>
      <c r="CI365" s="4"/>
      <c r="CJ365" s="4"/>
      <c r="CK365" s="4"/>
      <c r="CL365" s="4"/>
      <c r="CM365" s="4"/>
      <c r="CN365" s="4"/>
      <c r="CO365" s="4"/>
      <c r="CP365" s="4"/>
      <c r="CQ365" s="4"/>
      <c r="CR365" s="4"/>
      <c r="CS365" s="4"/>
      <c r="CT365" s="4"/>
      <c r="CU365" s="4"/>
      <c r="CV365" s="4"/>
      <c r="CW365" s="4"/>
      <c r="CX365" s="4"/>
      <c r="CY365" s="4"/>
    </row>
    <row r="366" spans="2:103" x14ac:dyDescent="0.3">
      <c r="B366" s="4"/>
      <c r="C366" s="3">
        <v>132</v>
      </c>
      <c r="D366" s="4" t="str">
        <f t="shared" ref="D366:R366" si="147">IF(D136&lt;=1,D136,"")</f>
        <v/>
      </c>
      <c r="E366" s="4" t="str">
        <f t="shared" si="147"/>
        <v/>
      </c>
      <c r="F366" s="4" t="str">
        <f t="shared" si="147"/>
        <v/>
      </c>
      <c r="G366" s="4" t="str">
        <f t="shared" si="147"/>
        <v/>
      </c>
      <c r="H366" s="4" t="str">
        <f t="shared" si="147"/>
        <v/>
      </c>
      <c r="I366" s="4" t="str">
        <f t="shared" si="147"/>
        <v/>
      </c>
      <c r="J366" s="4" t="str">
        <f t="shared" si="147"/>
        <v/>
      </c>
      <c r="K366" s="4" t="str">
        <f t="shared" si="147"/>
        <v/>
      </c>
      <c r="L366" s="4" t="str">
        <f t="shared" si="147"/>
        <v/>
      </c>
      <c r="M366" s="4" t="str">
        <f t="shared" si="147"/>
        <v/>
      </c>
      <c r="N366" s="4" t="str">
        <f t="shared" si="147"/>
        <v/>
      </c>
      <c r="O366" s="4">
        <f t="shared" si="147"/>
        <v>0.9574271077563381</v>
      </c>
      <c r="P366" s="4">
        <f t="shared" si="147"/>
        <v>0.88377886869815825</v>
      </c>
      <c r="Q366" s="4">
        <f t="shared" si="147"/>
        <v>0.82065180664828985</v>
      </c>
      <c r="R366" s="4">
        <f t="shared" si="147"/>
        <v>0.76594168620507053</v>
      </c>
      <c r="S366" s="4"/>
      <c r="T366" s="4"/>
      <c r="U366" s="4"/>
      <c r="V366" s="4"/>
      <c r="W366" s="4"/>
      <c r="X366" s="4"/>
      <c r="Y366" s="4"/>
      <c r="Z366" s="4"/>
      <c r="AA366" s="4"/>
      <c r="AB366" s="4"/>
      <c r="AC366" s="4"/>
      <c r="AD366" s="4"/>
      <c r="AE366" s="4"/>
      <c r="AF366" s="4"/>
      <c r="AG366" s="4"/>
      <c r="AH366" s="4"/>
      <c r="AI366" s="4"/>
      <c r="AJ366" s="4"/>
      <c r="AK366" s="4"/>
      <c r="AL366" s="4"/>
      <c r="AM366" s="4"/>
      <c r="AN366" s="4"/>
      <c r="AO366" s="4"/>
      <c r="AP366" s="4"/>
      <c r="AQ366" s="4"/>
      <c r="AR366" s="4"/>
      <c r="AS366" s="4"/>
      <c r="AT366" s="4"/>
      <c r="AU366" s="4"/>
      <c r="AV366" s="4"/>
      <c r="AW366" s="4"/>
      <c r="AX366" s="4"/>
      <c r="AY366" s="4"/>
      <c r="AZ366" s="4"/>
      <c r="BA366" s="4"/>
      <c r="BB366" s="4"/>
      <c r="BC366" s="4"/>
      <c r="BD366" s="4"/>
      <c r="BE366" s="4"/>
      <c r="BF366" s="4"/>
      <c r="BG366" s="4"/>
      <c r="BH366" s="4"/>
      <c r="BI366" s="4"/>
      <c r="BJ366" s="4"/>
      <c r="BK366" s="4"/>
      <c r="BL366" s="4"/>
      <c r="BM366" s="4"/>
      <c r="BN366" s="4"/>
      <c r="BO366" s="4"/>
      <c r="BP366" s="4"/>
      <c r="BQ366" s="4"/>
      <c r="BR366" s="4"/>
      <c r="BS366" s="4"/>
      <c r="BT366" s="4"/>
      <c r="BU366" s="4"/>
      <c r="BV366" s="4"/>
      <c r="BW366" s="4"/>
      <c r="BX366" s="4"/>
      <c r="BY366" s="4"/>
      <c r="BZ366" s="4"/>
      <c r="CA366" s="4"/>
      <c r="CB366" s="4"/>
      <c r="CC366" s="4"/>
      <c r="CD366" s="4"/>
      <c r="CE366" s="4"/>
      <c r="CF366" s="4"/>
      <c r="CG366" s="4"/>
      <c r="CH366" s="4"/>
      <c r="CI366" s="4"/>
      <c r="CJ366" s="4"/>
      <c r="CK366" s="4"/>
      <c r="CL366" s="4"/>
      <c r="CM366" s="4"/>
      <c r="CN366" s="4"/>
      <c r="CO366" s="4"/>
      <c r="CP366" s="4"/>
      <c r="CQ366" s="4"/>
      <c r="CR366" s="4"/>
      <c r="CS366" s="4"/>
      <c r="CT366" s="4"/>
      <c r="CU366" s="4"/>
      <c r="CV366" s="4"/>
      <c r="CW366" s="4"/>
      <c r="CX366" s="4"/>
      <c r="CY366" s="4"/>
    </row>
    <row r="367" spans="2:103" x14ac:dyDescent="0.3">
      <c r="B367" s="4"/>
      <c r="C367" s="3">
        <v>133</v>
      </c>
      <c r="D367" s="4" t="str">
        <f t="shared" ref="D367:R367" si="148">IF(D137&lt;=1,D137,"")</f>
        <v/>
      </c>
      <c r="E367" s="4" t="str">
        <f t="shared" si="148"/>
        <v/>
      </c>
      <c r="F367" s="4" t="str">
        <f t="shared" si="148"/>
        <v/>
      </c>
      <c r="G367" s="4" t="str">
        <f t="shared" si="148"/>
        <v/>
      </c>
      <c r="H367" s="4" t="str">
        <f t="shared" si="148"/>
        <v/>
      </c>
      <c r="I367" s="4" t="str">
        <f t="shared" si="148"/>
        <v/>
      </c>
      <c r="J367" s="4" t="str">
        <f t="shared" si="148"/>
        <v/>
      </c>
      <c r="K367" s="4" t="str">
        <f t="shared" si="148"/>
        <v/>
      </c>
      <c r="L367" s="4" t="str">
        <f t="shared" si="148"/>
        <v/>
      </c>
      <c r="M367" s="4" t="str">
        <f t="shared" si="148"/>
        <v/>
      </c>
      <c r="N367" s="4" t="str">
        <f t="shared" si="148"/>
        <v/>
      </c>
      <c r="O367" s="4">
        <f t="shared" si="148"/>
        <v>0.96104688288923301</v>
      </c>
      <c r="P367" s="4">
        <f t="shared" si="148"/>
        <v>0.88712019959006128</v>
      </c>
      <c r="Q367" s="4">
        <f t="shared" si="148"/>
        <v>0.82375447104791399</v>
      </c>
      <c r="R367" s="4">
        <f t="shared" si="148"/>
        <v>0.76883750631138648</v>
      </c>
      <c r="S367" s="4"/>
      <c r="T367" s="4"/>
      <c r="U367" s="4"/>
      <c r="V367" s="4"/>
      <c r="W367" s="4"/>
      <c r="X367" s="4"/>
      <c r="Y367" s="4"/>
      <c r="Z367" s="4"/>
      <c r="AA367" s="4"/>
      <c r="AB367" s="4"/>
      <c r="AC367" s="4"/>
      <c r="AD367" s="4"/>
      <c r="AE367" s="4"/>
      <c r="AF367" s="4"/>
      <c r="AG367" s="4"/>
      <c r="AH367" s="4"/>
      <c r="AI367" s="4"/>
      <c r="AJ367" s="4"/>
      <c r="AK367" s="4"/>
      <c r="AL367" s="4"/>
      <c r="AM367" s="4"/>
      <c r="AN367" s="4"/>
      <c r="AO367" s="4"/>
      <c r="AP367" s="4"/>
      <c r="AQ367" s="4"/>
      <c r="AR367" s="4"/>
      <c r="AS367" s="4"/>
      <c r="AT367" s="4"/>
      <c r="AU367" s="4"/>
      <c r="AV367" s="4"/>
      <c r="AW367" s="4"/>
      <c r="AX367" s="4"/>
      <c r="AY367" s="4"/>
      <c r="AZ367" s="4"/>
      <c r="BA367" s="4"/>
      <c r="BB367" s="4"/>
      <c r="BC367" s="4"/>
      <c r="BD367" s="4"/>
      <c r="BE367" s="4"/>
      <c r="BF367" s="4"/>
      <c r="BG367" s="4"/>
      <c r="BH367" s="4"/>
      <c r="BI367" s="4"/>
      <c r="BJ367" s="4"/>
      <c r="BK367" s="4"/>
      <c r="BL367" s="4"/>
      <c r="BM367" s="4"/>
      <c r="BN367" s="4"/>
      <c r="BO367" s="4"/>
      <c r="BP367" s="4"/>
      <c r="BQ367" s="4"/>
      <c r="BR367" s="4"/>
      <c r="BS367" s="4"/>
      <c r="BT367" s="4"/>
      <c r="BU367" s="4"/>
      <c r="BV367" s="4"/>
      <c r="BW367" s="4"/>
      <c r="BX367" s="4"/>
      <c r="BY367" s="4"/>
      <c r="BZ367" s="4"/>
      <c r="CA367" s="4"/>
      <c r="CB367" s="4"/>
      <c r="CC367" s="4"/>
      <c r="CD367" s="4"/>
      <c r="CE367" s="4"/>
      <c r="CF367" s="4"/>
      <c r="CG367" s="4"/>
      <c r="CH367" s="4"/>
      <c r="CI367" s="4"/>
      <c r="CJ367" s="4"/>
      <c r="CK367" s="4"/>
      <c r="CL367" s="4"/>
      <c r="CM367" s="4"/>
      <c r="CN367" s="4"/>
      <c r="CO367" s="4"/>
      <c r="CP367" s="4"/>
      <c r="CQ367" s="4"/>
      <c r="CR367" s="4"/>
      <c r="CS367" s="4"/>
      <c r="CT367" s="4"/>
      <c r="CU367" s="4"/>
      <c r="CV367" s="4"/>
      <c r="CW367" s="4"/>
      <c r="CX367" s="4"/>
      <c r="CY367" s="4"/>
    </row>
    <row r="368" spans="2:103" x14ac:dyDescent="0.3">
      <c r="B368" s="4"/>
      <c r="C368" s="3">
        <v>134</v>
      </c>
      <c r="D368" s="4" t="str">
        <f t="shared" ref="D368:R368" si="149">IF(D138&lt;=1,D138,"")</f>
        <v/>
      </c>
      <c r="E368" s="4" t="str">
        <f t="shared" si="149"/>
        <v/>
      </c>
      <c r="F368" s="4" t="str">
        <f t="shared" si="149"/>
        <v/>
      </c>
      <c r="G368" s="4" t="str">
        <f t="shared" si="149"/>
        <v/>
      </c>
      <c r="H368" s="4" t="str">
        <f t="shared" si="149"/>
        <v/>
      </c>
      <c r="I368" s="4" t="str">
        <f t="shared" si="149"/>
        <v/>
      </c>
      <c r="J368" s="4" t="str">
        <f t="shared" si="149"/>
        <v/>
      </c>
      <c r="K368" s="4" t="str">
        <f t="shared" si="149"/>
        <v/>
      </c>
      <c r="L368" s="4" t="str">
        <f t="shared" si="149"/>
        <v/>
      </c>
      <c r="M368" s="4" t="str">
        <f t="shared" si="149"/>
        <v/>
      </c>
      <c r="N368" s="4" t="str">
        <f t="shared" si="149"/>
        <v/>
      </c>
      <c r="O368" s="4">
        <f t="shared" si="149"/>
        <v>0.96465307523251875</v>
      </c>
      <c r="P368" s="4">
        <f t="shared" si="149"/>
        <v>0.89044899252232501</v>
      </c>
      <c r="Q368" s="4">
        <f t="shared" si="149"/>
        <v>0.82684549305644472</v>
      </c>
      <c r="R368" s="4">
        <f t="shared" si="149"/>
        <v>0.77172246018601498</v>
      </c>
      <c r="S368" s="4"/>
      <c r="T368" s="4"/>
      <c r="U368" s="4"/>
      <c r="V368" s="4"/>
      <c r="W368" s="4"/>
      <c r="X368" s="4"/>
      <c r="Y368" s="4"/>
      <c r="Z368" s="4"/>
      <c r="AA368" s="4"/>
      <c r="AB368" s="4"/>
      <c r="AC368" s="4"/>
      <c r="AD368" s="4"/>
      <c r="AE368" s="4"/>
      <c r="AF368" s="4"/>
      <c r="AG368" s="4"/>
      <c r="AH368" s="4"/>
      <c r="AI368" s="4"/>
      <c r="AJ368" s="4"/>
      <c r="AK368" s="4"/>
      <c r="AL368" s="4"/>
      <c r="AM368" s="4"/>
      <c r="AN368" s="4"/>
      <c r="AO368" s="4"/>
      <c r="AP368" s="4"/>
      <c r="AQ368" s="4"/>
      <c r="AR368" s="4"/>
      <c r="AS368" s="4"/>
      <c r="AT368" s="4"/>
      <c r="AU368" s="4"/>
      <c r="AV368" s="4"/>
      <c r="AW368" s="4"/>
      <c r="AX368" s="4"/>
      <c r="AY368" s="4"/>
      <c r="AZ368" s="4"/>
      <c r="BA368" s="4"/>
      <c r="BB368" s="4"/>
      <c r="BC368" s="4"/>
      <c r="BD368" s="4"/>
      <c r="BE368" s="4"/>
      <c r="BF368" s="4"/>
      <c r="BG368" s="4"/>
      <c r="BH368" s="4"/>
      <c r="BI368" s="4"/>
      <c r="BJ368" s="4"/>
      <c r="BK368" s="4"/>
      <c r="BL368" s="4"/>
      <c r="BM368" s="4"/>
      <c r="BN368" s="4"/>
      <c r="BO368" s="4"/>
      <c r="BP368" s="4"/>
      <c r="BQ368" s="4"/>
      <c r="BR368" s="4"/>
      <c r="BS368" s="4"/>
      <c r="BT368" s="4"/>
      <c r="BU368" s="4"/>
      <c r="BV368" s="4"/>
      <c r="BW368" s="4"/>
      <c r="BX368" s="4"/>
      <c r="BY368" s="4"/>
      <c r="BZ368" s="4"/>
      <c r="CA368" s="4"/>
      <c r="CB368" s="4"/>
      <c r="CC368" s="4"/>
      <c r="CD368" s="4"/>
      <c r="CE368" s="4"/>
      <c r="CF368" s="4"/>
      <c r="CG368" s="4"/>
      <c r="CH368" s="4"/>
      <c r="CI368" s="4"/>
      <c r="CJ368" s="4"/>
      <c r="CK368" s="4"/>
      <c r="CL368" s="4"/>
      <c r="CM368" s="4"/>
      <c r="CN368" s="4"/>
      <c r="CO368" s="4"/>
      <c r="CP368" s="4"/>
      <c r="CQ368" s="4"/>
      <c r="CR368" s="4"/>
      <c r="CS368" s="4"/>
      <c r="CT368" s="4"/>
      <c r="CU368" s="4"/>
      <c r="CV368" s="4"/>
      <c r="CW368" s="4"/>
      <c r="CX368" s="4"/>
      <c r="CY368" s="4"/>
    </row>
    <row r="369" spans="2:103" x14ac:dyDescent="0.3">
      <c r="B369" s="4"/>
      <c r="C369" s="3">
        <v>135</v>
      </c>
      <c r="D369" s="4" t="str">
        <f t="shared" ref="D369:R369" si="150">IF(D139&lt;=1,D139,"")</f>
        <v/>
      </c>
      <c r="E369" s="4" t="str">
        <f t="shared" si="150"/>
        <v/>
      </c>
      <c r="F369" s="4" t="str">
        <f t="shared" si="150"/>
        <v/>
      </c>
      <c r="G369" s="4" t="str">
        <f t="shared" si="150"/>
        <v/>
      </c>
      <c r="H369" s="4" t="str">
        <f t="shared" si="150"/>
        <v/>
      </c>
      <c r="I369" s="4" t="str">
        <f t="shared" si="150"/>
        <v/>
      </c>
      <c r="J369" s="4" t="str">
        <f t="shared" si="150"/>
        <v/>
      </c>
      <c r="K369" s="4" t="str">
        <f t="shared" si="150"/>
        <v/>
      </c>
      <c r="L369" s="4" t="str">
        <f t="shared" si="150"/>
        <v/>
      </c>
      <c r="M369" s="4" t="str">
        <f t="shared" si="150"/>
        <v/>
      </c>
      <c r="N369" s="4" t="str">
        <f t="shared" si="150"/>
        <v/>
      </c>
      <c r="O369" s="4">
        <f t="shared" si="150"/>
        <v>0.96824583655185414</v>
      </c>
      <c r="P369" s="4">
        <f t="shared" si="150"/>
        <v>0.89376538758632695</v>
      </c>
      <c r="Q369" s="4">
        <f t="shared" si="150"/>
        <v>0.82992500275873216</v>
      </c>
      <c r="R369" s="4">
        <f t="shared" si="150"/>
        <v>0.77459666924148329</v>
      </c>
      <c r="S369" s="4"/>
      <c r="T369" s="4"/>
      <c r="U369" s="4"/>
      <c r="V369" s="4"/>
      <c r="W369" s="4"/>
      <c r="X369" s="4"/>
      <c r="Y369" s="4"/>
      <c r="Z369" s="4"/>
      <c r="AA369" s="4"/>
      <c r="AB369" s="4"/>
      <c r="AC369" s="4"/>
      <c r="AD369" s="4"/>
      <c r="AE369" s="4"/>
      <c r="AF369" s="4"/>
      <c r="AG369" s="4"/>
      <c r="AH369" s="4"/>
      <c r="AI369" s="4"/>
      <c r="AJ369" s="4"/>
      <c r="AK369" s="4"/>
      <c r="AL369" s="4"/>
      <c r="AM369" s="4"/>
      <c r="AN369" s="4"/>
      <c r="AO369" s="4"/>
      <c r="AP369" s="4"/>
      <c r="AQ369" s="4"/>
      <c r="AR369" s="4"/>
      <c r="AS369" s="4"/>
      <c r="AT369" s="4"/>
      <c r="AU369" s="4"/>
      <c r="AV369" s="4"/>
      <c r="AW369" s="4"/>
      <c r="AX369" s="4"/>
      <c r="AY369" s="4"/>
      <c r="AZ369" s="4"/>
      <c r="BA369" s="4"/>
      <c r="BB369" s="4"/>
      <c r="BC369" s="4"/>
      <c r="BD369" s="4"/>
      <c r="BE369" s="4"/>
      <c r="BF369" s="4"/>
      <c r="BG369" s="4"/>
      <c r="BH369" s="4"/>
      <c r="BI369" s="4"/>
      <c r="BJ369" s="4"/>
      <c r="BK369" s="4"/>
      <c r="BL369" s="4"/>
      <c r="BM369" s="4"/>
      <c r="BN369" s="4"/>
      <c r="BO369" s="4"/>
      <c r="BP369" s="4"/>
      <c r="BQ369" s="4"/>
      <c r="BR369" s="4"/>
      <c r="BS369" s="4"/>
      <c r="BT369" s="4"/>
      <c r="BU369" s="4"/>
      <c r="BV369" s="4"/>
      <c r="BW369" s="4"/>
      <c r="BX369" s="4"/>
      <c r="BY369" s="4"/>
      <c r="BZ369" s="4"/>
      <c r="CA369" s="4"/>
      <c r="CB369" s="4"/>
      <c r="CC369" s="4"/>
      <c r="CD369" s="4"/>
      <c r="CE369" s="4"/>
      <c r="CF369" s="4"/>
      <c r="CG369" s="4"/>
      <c r="CH369" s="4"/>
      <c r="CI369" s="4"/>
      <c r="CJ369" s="4"/>
      <c r="CK369" s="4"/>
      <c r="CL369" s="4"/>
      <c r="CM369" s="4"/>
      <c r="CN369" s="4"/>
      <c r="CO369" s="4"/>
      <c r="CP369" s="4"/>
      <c r="CQ369" s="4"/>
      <c r="CR369" s="4"/>
      <c r="CS369" s="4"/>
      <c r="CT369" s="4"/>
      <c r="CU369" s="4"/>
      <c r="CV369" s="4"/>
      <c r="CW369" s="4"/>
      <c r="CX369" s="4"/>
      <c r="CY369" s="4"/>
    </row>
    <row r="370" spans="2:103" x14ac:dyDescent="0.3">
      <c r="B370" s="4"/>
      <c r="C370" s="3">
        <v>136</v>
      </c>
      <c r="D370" s="4" t="str">
        <f t="shared" ref="D370:R370" si="151">IF(D140&lt;=1,D140,"")</f>
        <v/>
      </c>
      <c r="E370" s="4" t="str">
        <f t="shared" si="151"/>
        <v/>
      </c>
      <c r="F370" s="4" t="str">
        <f t="shared" si="151"/>
        <v/>
      </c>
      <c r="G370" s="4" t="str">
        <f t="shared" si="151"/>
        <v/>
      </c>
      <c r="H370" s="4" t="str">
        <f t="shared" si="151"/>
        <v/>
      </c>
      <c r="I370" s="4" t="str">
        <f t="shared" si="151"/>
        <v/>
      </c>
      <c r="J370" s="4" t="str">
        <f t="shared" si="151"/>
        <v/>
      </c>
      <c r="K370" s="4" t="str">
        <f t="shared" si="151"/>
        <v/>
      </c>
      <c r="L370" s="4" t="str">
        <f t="shared" si="151"/>
        <v/>
      </c>
      <c r="M370" s="4" t="str">
        <f t="shared" si="151"/>
        <v/>
      </c>
      <c r="N370" s="4" t="str">
        <f t="shared" si="151"/>
        <v/>
      </c>
      <c r="O370" s="4">
        <f t="shared" si="151"/>
        <v>0.97182531580755016</v>
      </c>
      <c r="P370" s="4">
        <f t="shared" si="151"/>
        <v>0.89706952228389247</v>
      </c>
      <c r="Q370" s="4">
        <f t="shared" si="151"/>
        <v>0.83299312783504298</v>
      </c>
      <c r="R370" s="4">
        <f t="shared" si="151"/>
        <v>0.77746025264604013</v>
      </c>
      <c r="S370" s="4"/>
      <c r="T370" s="4"/>
      <c r="U370" s="4"/>
      <c r="V370" s="4"/>
      <c r="W370" s="4"/>
      <c r="X370" s="4"/>
      <c r="Y370" s="4"/>
      <c r="Z370" s="4"/>
      <c r="AA370" s="4"/>
      <c r="AB370" s="4"/>
      <c r="AC370" s="4"/>
      <c r="AD370" s="4"/>
      <c r="AE370" s="4"/>
      <c r="AF370" s="4"/>
      <c r="AG370" s="4"/>
      <c r="AH370" s="4"/>
      <c r="AI370" s="4"/>
      <c r="AJ370" s="4"/>
      <c r="AK370" s="4"/>
      <c r="AL370" s="4"/>
      <c r="AM370" s="4"/>
      <c r="AN370" s="4"/>
      <c r="AO370" s="4"/>
      <c r="AP370" s="4"/>
      <c r="AQ370" s="4"/>
      <c r="AR370" s="4"/>
      <c r="AS370" s="4"/>
      <c r="AT370" s="4"/>
      <c r="AU370" s="4"/>
      <c r="AV370" s="4"/>
      <c r="AW370" s="4"/>
      <c r="AX370" s="4"/>
      <c r="AY370" s="4"/>
      <c r="AZ370" s="4"/>
      <c r="BA370" s="4"/>
      <c r="BB370" s="4"/>
      <c r="BC370" s="4"/>
      <c r="BD370" s="4"/>
      <c r="BE370" s="4"/>
      <c r="BF370" s="4"/>
      <c r="BG370" s="4"/>
      <c r="BH370" s="4"/>
      <c r="BI370" s="4"/>
      <c r="BJ370" s="4"/>
      <c r="BK370" s="4"/>
      <c r="BL370" s="4"/>
      <c r="BM370" s="4"/>
      <c r="BN370" s="4"/>
      <c r="BO370" s="4"/>
      <c r="BP370" s="4"/>
      <c r="BQ370" s="4"/>
      <c r="BR370" s="4"/>
      <c r="BS370" s="4"/>
      <c r="BT370" s="4"/>
      <c r="BU370" s="4"/>
      <c r="BV370" s="4"/>
      <c r="BW370" s="4"/>
      <c r="BX370" s="4"/>
      <c r="BY370" s="4"/>
      <c r="BZ370" s="4"/>
      <c r="CA370" s="4"/>
      <c r="CB370" s="4"/>
      <c r="CC370" s="4"/>
      <c r="CD370" s="4"/>
      <c r="CE370" s="4"/>
      <c r="CF370" s="4"/>
      <c r="CG370" s="4"/>
      <c r="CH370" s="4"/>
      <c r="CI370" s="4"/>
      <c r="CJ370" s="4"/>
      <c r="CK370" s="4"/>
      <c r="CL370" s="4"/>
      <c r="CM370" s="4"/>
      <c r="CN370" s="4"/>
      <c r="CO370" s="4"/>
      <c r="CP370" s="4"/>
      <c r="CQ370" s="4"/>
      <c r="CR370" s="4"/>
      <c r="CS370" s="4"/>
      <c r="CT370" s="4"/>
      <c r="CU370" s="4"/>
      <c r="CV370" s="4"/>
      <c r="CW370" s="4"/>
      <c r="CX370" s="4"/>
      <c r="CY370" s="4"/>
    </row>
    <row r="371" spans="2:103" x14ac:dyDescent="0.3">
      <c r="B371" s="4"/>
      <c r="C371" s="3">
        <v>137</v>
      </c>
      <c r="D371" s="4" t="str">
        <f t="shared" ref="D371:R371" si="152">IF(D141&lt;=1,D141,"")</f>
        <v/>
      </c>
      <c r="E371" s="4" t="str">
        <f t="shared" si="152"/>
        <v/>
      </c>
      <c r="F371" s="4" t="str">
        <f t="shared" si="152"/>
        <v/>
      </c>
      <c r="G371" s="4" t="str">
        <f t="shared" si="152"/>
        <v/>
      </c>
      <c r="H371" s="4" t="str">
        <f t="shared" si="152"/>
        <v/>
      </c>
      <c r="I371" s="4" t="str">
        <f t="shared" si="152"/>
        <v/>
      </c>
      <c r="J371" s="4" t="str">
        <f t="shared" si="152"/>
        <v/>
      </c>
      <c r="K371" s="4" t="str">
        <f t="shared" si="152"/>
        <v/>
      </c>
      <c r="L371" s="4" t="str">
        <f t="shared" si="152"/>
        <v/>
      </c>
      <c r="M371" s="4" t="str">
        <f t="shared" si="152"/>
        <v/>
      </c>
      <c r="N371" s="4" t="str">
        <f t="shared" si="152"/>
        <v/>
      </c>
      <c r="O371" s="4">
        <f t="shared" si="152"/>
        <v>0.97539165922663551</v>
      </c>
      <c r="P371" s="4">
        <f t="shared" si="152"/>
        <v>0.90036153159381738</v>
      </c>
      <c r="Q371" s="4">
        <f t="shared" si="152"/>
        <v>0.83604999362283039</v>
      </c>
      <c r="R371" s="4">
        <f t="shared" si="152"/>
        <v>0.78031332738130843</v>
      </c>
      <c r="S371" s="4"/>
      <c r="T371" s="4"/>
      <c r="U371" s="4"/>
      <c r="V371" s="4"/>
      <c r="W371" s="4"/>
      <c r="X371" s="4"/>
      <c r="Y371" s="4"/>
      <c r="Z371" s="4"/>
      <c r="AA371" s="4"/>
      <c r="AB371" s="4"/>
      <c r="AC371" s="4"/>
      <c r="AD371" s="4"/>
      <c r="AE371" s="4"/>
      <c r="AF371" s="4"/>
      <c r="AG371" s="4"/>
      <c r="AH371" s="4"/>
      <c r="AI371" s="4"/>
      <c r="AJ371" s="4"/>
      <c r="AK371" s="4"/>
      <c r="AL371" s="4"/>
      <c r="AM371" s="4"/>
      <c r="AN371" s="4"/>
      <c r="AO371" s="4"/>
      <c r="AP371" s="4"/>
      <c r="AQ371" s="4"/>
      <c r="AR371" s="4"/>
      <c r="AS371" s="4"/>
      <c r="AT371" s="4"/>
      <c r="AU371" s="4"/>
      <c r="AV371" s="4"/>
      <c r="AW371" s="4"/>
      <c r="AX371" s="4"/>
      <c r="AY371" s="4"/>
      <c r="AZ371" s="4"/>
      <c r="BA371" s="4"/>
      <c r="BB371" s="4"/>
      <c r="BC371" s="4"/>
      <c r="BD371" s="4"/>
      <c r="BE371" s="4"/>
      <c r="BF371" s="4"/>
      <c r="BG371" s="4"/>
      <c r="BH371" s="4"/>
      <c r="BI371" s="4"/>
      <c r="BJ371" s="4"/>
      <c r="BK371" s="4"/>
      <c r="BL371" s="4"/>
      <c r="BM371" s="4"/>
      <c r="BN371" s="4"/>
      <c r="BO371" s="4"/>
      <c r="BP371" s="4"/>
      <c r="BQ371" s="4"/>
      <c r="BR371" s="4"/>
      <c r="BS371" s="4"/>
      <c r="BT371" s="4"/>
      <c r="BU371" s="4"/>
      <c r="BV371" s="4"/>
      <c r="BW371" s="4"/>
      <c r="BX371" s="4"/>
      <c r="BY371" s="4"/>
      <c r="BZ371" s="4"/>
      <c r="CA371" s="4"/>
      <c r="CB371" s="4"/>
      <c r="CC371" s="4"/>
      <c r="CD371" s="4"/>
      <c r="CE371" s="4"/>
      <c r="CF371" s="4"/>
      <c r="CG371" s="4"/>
      <c r="CH371" s="4"/>
      <c r="CI371" s="4"/>
      <c r="CJ371" s="4"/>
      <c r="CK371" s="4"/>
      <c r="CL371" s="4"/>
      <c r="CM371" s="4"/>
      <c r="CN371" s="4"/>
      <c r="CO371" s="4"/>
      <c r="CP371" s="4"/>
      <c r="CQ371" s="4"/>
      <c r="CR371" s="4"/>
      <c r="CS371" s="4"/>
      <c r="CT371" s="4"/>
      <c r="CU371" s="4"/>
      <c r="CV371" s="4"/>
      <c r="CW371" s="4"/>
      <c r="CX371" s="4"/>
      <c r="CY371" s="4"/>
    </row>
    <row r="372" spans="2:103" x14ac:dyDescent="0.3">
      <c r="B372" s="4"/>
      <c r="C372" s="3">
        <v>138</v>
      </c>
      <c r="D372" s="4" t="str">
        <f t="shared" ref="D372:R372" si="153">IF(D142&lt;=1,D142,"")</f>
        <v/>
      </c>
      <c r="E372" s="4" t="str">
        <f t="shared" si="153"/>
        <v/>
      </c>
      <c r="F372" s="4" t="str">
        <f t="shared" si="153"/>
        <v/>
      </c>
      <c r="G372" s="4" t="str">
        <f t="shared" si="153"/>
        <v/>
      </c>
      <c r="H372" s="4" t="str">
        <f t="shared" si="153"/>
        <v/>
      </c>
      <c r="I372" s="4" t="str">
        <f t="shared" si="153"/>
        <v/>
      </c>
      <c r="J372" s="4" t="str">
        <f t="shared" si="153"/>
        <v/>
      </c>
      <c r="K372" s="4" t="str">
        <f t="shared" si="153"/>
        <v/>
      </c>
      <c r="L372" s="4" t="str">
        <f t="shared" si="153"/>
        <v/>
      </c>
      <c r="M372" s="4" t="str">
        <f t="shared" si="153"/>
        <v/>
      </c>
      <c r="N372" s="4" t="str">
        <f t="shared" si="153"/>
        <v/>
      </c>
      <c r="O372" s="4">
        <f t="shared" si="153"/>
        <v>0.97894501037256088</v>
      </c>
      <c r="P372" s="4">
        <f t="shared" si="153"/>
        <v>0.90364154803621</v>
      </c>
      <c r="Q372" s="4">
        <f t="shared" si="153"/>
        <v>0.83909572317648073</v>
      </c>
      <c r="R372" s="4">
        <f t="shared" si="153"/>
        <v>0.78315600829804866</v>
      </c>
      <c r="S372" s="4"/>
      <c r="T372" s="4"/>
      <c r="U372" s="4"/>
      <c r="V372" s="4"/>
      <c r="W372" s="4"/>
      <c r="X372" s="4"/>
      <c r="Y372" s="4"/>
      <c r="Z372" s="4"/>
      <c r="AA372" s="4"/>
      <c r="AB372" s="4"/>
      <c r="AC372" s="4"/>
      <c r="AD372" s="4"/>
      <c r="AE372" s="4"/>
      <c r="AF372" s="4"/>
      <c r="AG372" s="4"/>
      <c r="AH372" s="4"/>
      <c r="AI372" s="4"/>
      <c r="AJ372" s="4"/>
      <c r="AK372" s="4"/>
      <c r="AL372" s="4"/>
      <c r="AM372" s="4"/>
      <c r="AN372" s="4"/>
      <c r="AO372" s="4"/>
      <c r="AP372" s="4"/>
      <c r="AQ372" s="4"/>
      <c r="AR372" s="4"/>
      <c r="AS372" s="4"/>
      <c r="AT372" s="4"/>
      <c r="AU372" s="4"/>
      <c r="AV372" s="4"/>
      <c r="AW372" s="4"/>
      <c r="AX372" s="4"/>
      <c r="AY372" s="4"/>
      <c r="AZ372" s="4"/>
      <c r="BA372" s="4"/>
      <c r="BB372" s="4"/>
      <c r="BC372" s="4"/>
      <c r="BD372" s="4"/>
      <c r="BE372" s="4"/>
      <c r="BF372" s="4"/>
      <c r="BG372" s="4"/>
      <c r="BH372" s="4"/>
      <c r="BI372" s="4"/>
      <c r="BJ372" s="4"/>
      <c r="BK372" s="4"/>
      <c r="BL372" s="4"/>
      <c r="BM372" s="4"/>
      <c r="BN372" s="4"/>
      <c r="BO372" s="4"/>
      <c r="BP372" s="4"/>
      <c r="BQ372" s="4"/>
      <c r="BR372" s="4"/>
      <c r="BS372" s="4"/>
      <c r="BT372" s="4"/>
      <c r="BU372" s="4"/>
      <c r="BV372" s="4"/>
      <c r="BW372" s="4"/>
      <c r="BX372" s="4"/>
      <c r="BY372" s="4"/>
      <c r="BZ372" s="4"/>
      <c r="CA372" s="4"/>
      <c r="CB372" s="4"/>
      <c r="CC372" s="4"/>
      <c r="CD372" s="4"/>
      <c r="CE372" s="4"/>
      <c r="CF372" s="4"/>
      <c r="CG372" s="4"/>
      <c r="CH372" s="4"/>
      <c r="CI372" s="4"/>
      <c r="CJ372" s="4"/>
      <c r="CK372" s="4"/>
      <c r="CL372" s="4"/>
      <c r="CM372" s="4"/>
      <c r="CN372" s="4"/>
      <c r="CO372" s="4"/>
      <c r="CP372" s="4"/>
      <c r="CQ372" s="4"/>
      <c r="CR372" s="4"/>
      <c r="CS372" s="4"/>
      <c r="CT372" s="4"/>
      <c r="CU372" s="4"/>
      <c r="CV372" s="4"/>
      <c r="CW372" s="4"/>
      <c r="CX372" s="4"/>
      <c r="CY372" s="4"/>
    </row>
    <row r="373" spans="2:103" x14ac:dyDescent="0.3">
      <c r="B373" s="4"/>
      <c r="C373" s="3">
        <v>139</v>
      </c>
      <c r="D373" s="4" t="str">
        <f t="shared" ref="D373:R373" si="154">IF(D143&lt;=1,D143,"")</f>
        <v/>
      </c>
      <c r="E373" s="4" t="str">
        <f t="shared" si="154"/>
        <v/>
      </c>
      <c r="F373" s="4" t="str">
        <f t="shared" si="154"/>
        <v/>
      </c>
      <c r="G373" s="4" t="str">
        <f t="shared" si="154"/>
        <v/>
      </c>
      <c r="H373" s="4" t="str">
        <f t="shared" si="154"/>
        <v/>
      </c>
      <c r="I373" s="4" t="str">
        <f t="shared" si="154"/>
        <v/>
      </c>
      <c r="J373" s="4" t="str">
        <f t="shared" si="154"/>
        <v/>
      </c>
      <c r="K373" s="4" t="str">
        <f t="shared" si="154"/>
        <v/>
      </c>
      <c r="L373" s="4" t="str">
        <f t="shared" si="154"/>
        <v/>
      </c>
      <c r="M373" s="4" t="str">
        <f t="shared" si="154"/>
        <v/>
      </c>
      <c r="N373" s="4" t="str">
        <f t="shared" si="154"/>
        <v/>
      </c>
      <c r="O373" s="4">
        <f t="shared" si="154"/>
        <v>0.98248551021263297</v>
      </c>
      <c r="P373" s="4">
        <f t="shared" si="154"/>
        <v>0.90690970173473806</v>
      </c>
      <c r="Q373" s="4">
        <f t="shared" si="154"/>
        <v>0.84213043732511395</v>
      </c>
      <c r="R373" s="4">
        <f t="shared" si="154"/>
        <v>0.7859884081701064</v>
      </c>
      <c r="S373" s="4"/>
      <c r="T373" s="4"/>
      <c r="U373" s="4"/>
      <c r="V373" s="4"/>
      <c r="W373" s="4"/>
      <c r="X373" s="4"/>
      <c r="Y373" s="4"/>
      <c r="Z373" s="4"/>
      <c r="AA373" s="4"/>
      <c r="AB373" s="4"/>
      <c r="AC373" s="4"/>
      <c r="AD373" s="4"/>
      <c r="AE373" s="4"/>
      <c r="AF373" s="4"/>
      <c r="AG373" s="4"/>
      <c r="AH373" s="4"/>
      <c r="AI373" s="4"/>
      <c r="AJ373" s="4"/>
      <c r="AK373" s="4"/>
      <c r="AL373" s="4"/>
      <c r="AM373" s="4"/>
      <c r="AN373" s="4"/>
      <c r="AO373" s="4"/>
      <c r="AP373" s="4"/>
      <c r="AQ373" s="4"/>
      <c r="AR373" s="4"/>
      <c r="AS373" s="4"/>
      <c r="AT373" s="4"/>
      <c r="AU373" s="4"/>
      <c r="AV373" s="4"/>
      <c r="AW373" s="4"/>
      <c r="AX373" s="4"/>
      <c r="AY373" s="4"/>
      <c r="AZ373" s="4"/>
      <c r="BA373" s="4"/>
      <c r="BB373" s="4"/>
      <c r="BC373" s="4"/>
      <c r="BD373" s="4"/>
      <c r="BE373" s="4"/>
      <c r="BF373" s="4"/>
      <c r="BG373" s="4"/>
      <c r="BH373" s="4"/>
      <c r="BI373" s="4"/>
      <c r="BJ373" s="4"/>
      <c r="BK373" s="4"/>
      <c r="BL373" s="4"/>
      <c r="BM373" s="4"/>
      <c r="BN373" s="4"/>
      <c r="BO373" s="4"/>
      <c r="BP373" s="4"/>
      <c r="BQ373" s="4"/>
      <c r="BR373" s="4"/>
      <c r="BS373" s="4"/>
      <c r="BT373" s="4"/>
      <c r="BU373" s="4"/>
      <c r="BV373" s="4"/>
      <c r="BW373" s="4"/>
      <c r="BX373" s="4"/>
      <c r="BY373" s="4"/>
      <c r="BZ373" s="4"/>
      <c r="CA373" s="4"/>
      <c r="CB373" s="4"/>
      <c r="CC373" s="4"/>
      <c r="CD373" s="4"/>
      <c r="CE373" s="4"/>
      <c r="CF373" s="4"/>
      <c r="CG373" s="4"/>
      <c r="CH373" s="4"/>
      <c r="CI373" s="4"/>
      <c r="CJ373" s="4"/>
      <c r="CK373" s="4"/>
      <c r="CL373" s="4"/>
      <c r="CM373" s="4"/>
      <c r="CN373" s="4"/>
      <c r="CO373" s="4"/>
      <c r="CP373" s="4"/>
      <c r="CQ373" s="4"/>
      <c r="CR373" s="4"/>
      <c r="CS373" s="4"/>
      <c r="CT373" s="4"/>
      <c r="CU373" s="4"/>
      <c r="CV373" s="4"/>
      <c r="CW373" s="4"/>
      <c r="CX373" s="4"/>
      <c r="CY373" s="4"/>
    </row>
    <row r="374" spans="2:103" x14ac:dyDescent="0.3">
      <c r="B374" s="4"/>
      <c r="C374" s="3">
        <v>140</v>
      </c>
      <c r="D374" s="4" t="str">
        <f t="shared" ref="D374:R374" si="155">IF(D144&lt;=1,D144,"")</f>
        <v/>
      </c>
      <c r="E374" s="4" t="str">
        <f t="shared" si="155"/>
        <v/>
      </c>
      <c r="F374" s="4" t="str">
        <f t="shared" si="155"/>
        <v/>
      </c>
      <c r="G374" s="4" t="str">
        <f t="shared" si="155"/>
        <v/>
      </c>
      <c r="H374" s="4" t="str">
        <f t="shared" si="155"/>
        <v/>
      </c>
      <c r="I374" s="4" t="str">
        <f t="shared" si="155"/>
        <v/>
      </c>
      <c r="J374" s="4" t="str">
        <f t="shared" si="155"/>
        <v/>
      </c>
      <c r="K374" s="4" t="str">
        <f t="shared" si="155"/>
        <v/>
      </c>
      <c r="L374" s="4" t="str">
        <f t="shared" si="155"/>
        <v/>
      </c>
      <c r="M374" s="4" t="str">
        <f t="shared" si="155"/>
        <v/>
      </c>
      <c r="N374" s="4" t="str">
        <f t="shared" si="155"/>
        <v/>
      </c>
      <c r="O374" s="4">
        <f t="shared" si="155"/>
        <v>0.98601329718326935</v>
      </c>
      <c r="P374" s="4">
        <f t="shared" si="155"/>
        <v>0.91016612047686407</v>
      </c>
      <c r="Q374" s="4">
        <f t="shared" si="155"/>
        <v>0.84515425472851657</v>
      </c>
      <c r="R374" s="4">
        <f t="shared" si="155"/>
        <v>0.78881063774661553</v>
      </c>
      <c r="S374" s="4"/>
      <c r="T374" s="4"/>
      <c r="U374" s="4"/>
      <c r="V374" s="4"/>
      <c r="W374" s="4"/>
      <c r="X374" s="4"/>
      <c r="Y374" s="4"/>
      <c r="Z374" s="4"/>
      <c r="AA374" s="4"/>
      <c r="AB374" s="4"/>
      <c r="AC374" s="4"/>
      <c r="AD374" s="4"/>
      <c r="AE374" s="4"/>
      <c r="AF374" s="4"/>
      <c r="AG374" s="4"/>
      <c r="AH374" s="4"/>
      <c r="AI374" s="4"/>
      <c r="AJ374" s="4"/>
      <c r="AK374" s="4"/>
      <c r="AL374" s="4"/>
      <c r="AM374" s="4"/>
      <c r="AN374" s="4"/>
      <c r="AO374" s="4"/>
      <c r="AP374" s="4"/>
      <c r="AQ374" s="4"/>
      <c r="AR374" s="4"/>
      <c r="AS374" s="4"/>
      <c r="AT374" s="4"/>
      <c r="AU374" s="4"/>
      <c r="AV374" s="4"/>
      <c r="AW374" s="4"/>
      <c r="AX374" s="4"/>
      <c r="AY374" s="4"/>
      <c r="AZ374" s="4"/>
      <c r="BA374" s="4"/>
      <c r="BB374" s="4"/>
      <c r="BC374" s="4"/>
      <c r="BD374" s="4"/>
      <c r="BE374" s="4"/>
      <c r="BF374" s="4"/>
      <c r="BG374" s="4"/>
      <c r="BH374" s="4"/>
      <c r="BI374" s="4"/>
      <c r="BJ374" s="4"/>
      <c r="BK374" s="4"/>
      <c r="BL374" s="4"/>
      <c r="BM374" s="4"/>
      <c r="BN374" s="4"/>
      <c r="BO374" s="4"/>
      <c r="BP374" s="4"/>
      <c r="BQ374" s="4"/>
      <c r="BR374" s="4"/>
      <c r="BS374" s="4"/>
      <c r="BT374" s="4"/>
      <c r="BU374" s="4"/>
      <c r="BV374" s="4"/>
      <c r="BW374" s="4"/>
      <c r="BX374" s="4"/>
      <c r="BY374" s="4"/>
      <c r="BZ374" s="4"/>
      <c r="CA374" s="4"/>
      <c r="CB374" s="4"/>
      <c r="CC374" s="4"/>
      <c r="CD374" s="4"/>
      <c r="CE374" s="4"/>
      <c r="CF374" s="4"/>
      <c r="CG374" s="4"/>
      <c r="CH374" s="4"/>
      <c r="CI374" s="4"/>
      <c r="CJ374" s="4"/>
      <c r="CK374" s="4"/>
      <c r="CL374" s="4"/>
      <c r="CM374" s="4"/>
      <c r="CN374" s="4"/>
      <c r="CO374" s="4"/>
      <c r="CP374" s="4"/>
      <c r="CQ374" s="4"/>
      <c r="CR374" s="4"/>
      <c r="CS374" s="4"/>
      <c r="CT374" s="4"/>
      <c r="CU374" s="4"/>
      <c r="CV374" s="4"/>
      <c r="CW374" s="4"/>
      <c r="CX374" s="4"/>
      <c r="CY374" s="4"/>
    </row>
    <row r="375" spans="2:103" x14ac:dyDescent="0.3">
      <c r="B375" s="4"/>
      <c r="C375" s="3">
        <v>141</v>
      </c>
      <c r="D375" s="4" t="str">
        <f t="shared" ref="D375:R375" si="156">IF(D145&lt;=1,D145,"")</f>
        <v/>
      </c>
      <c r="E375" s="4" t="str">
        <f t="shared" si="156"/>
        <v/>
      </c>
      <c r="F375" s="4" t="str">
        <f t="shared" si="156"/>
        <v/>
      </c>
      <c r="G375" s="4" t="str">
        <f t="shared" si="156"/>
        <v/>
      </c>
      <c r="H375" s="4" t="str">
        <f t="shared" si="156"/>
        <v/>
      </c>
      <c r="I375" s="4" t="str">
        <f t="shared" si="156"/>
        <v/>
      </c>
      <c r="J375" s="4" t="str">
        <f t="shared" si="156"/>
        <v/>
      </c>
      <c r="K375" s="4" t="str">
        <f t="shared" si="156"/>
        <v/>
      </c>
      <c r="L375" s="4" t="str">
        <f t="shared" si="156"/>
        <v/>
      </c>
      <c r="M375" s="4" t="str">
        <f t="shared" si="156"/>
        <v/>
      </c>
      <c r="N375" s="4" t="str">
        <f t="shared" si="156"/>
        <v/>
      </c>
      <c r="O375" s="4">
        <f t="shared" si="156"/>
        <v>0.98952850725315977</v>
      </c>
      <c r="P375" s="4">
        <f t="shared" si="156"/>
        <v>0.91341092977214744</v>
      </c>
      <c r="Q375" s="4">
        <f t="shared" si="156"/>
        <v>0.84816729193127982</v>
      </c>
      <c r="R375" s="4">
        <f t="shared" si="156"/>
        <v>0.79162280580252775</v>
      </c>
      <c r="S375" s="4"/>
      <c r="T375" s="4"/>
      <c r="U375" s="4"/>
      <c r="V375" s="4"/>
      <c r="W375" s="4"/>
      <c r="X375" s="4"/>
      <c r="Y375" s="4"/>
      <c r="Z375" s="4"/>
      <c r="AA375" s="4"/>
      <c r="AB375" s="4"/>
      <c r="AC375" s="4"/>
      <c r="AD375" s="4"/>
      <c r="AE375" s="4"/>
      <c r="AF375" s="4"/>
      <c r="AG375" s="4"/>
      <c r="AH375" s="4"/>
      <c r="AI375" s="4"/>
      <c r="AJ375" s="4"/>
      <c r="AK375" s="4"/>
      <c r="AL375" s="4"/>
      <c r="AM375" s="4"/>
      <c r="AN375" s="4"/>
      <c r="AO375" s="4"/>
      <c r="AP375" s="4"/>
      <c r="AQ375" s="4"/>
      <c r="AR375" s="4"/>
      <c r="AS375" s="4"/>
      <c r="AT375" s="4"/>
      <c r="AU375" s="4"/>
      <c r="AV375" s="4"/>
      <c r="AW375" s="4"/>
      <c r="AX375" s="4"/>
      <c r="AY375" s="4"/>
      <c r="AZ375" s="4"/>
      <c r="BA375" s="4"/>
      <c r="BB375" s="4"/>
      <c r="BC375" s="4"/>
      <c r="BD375" s="4"/>
      <c r="BE375" s="4"/>
      <c r="BF375" s="4"/>
      <c r="BG375" s="4"/>
      <c r="BH375" s="4"/>
      <c r="BI375" s="4"/>
      <c r="BJ375" s="4"/>
      <c r="BK375" s="4"/>
      <c r="BL375" s="4"/>
      <c r="BM375" s="4"/>
      <c r="BN375" s="4"/>
      <c r="BO375" s="4"/>
      <c r="BP375" s="4"/>
      <c r="BQ375" s="4"/>
      <c r="BR375" s="4"/>
      <c r="BS375" s="4"/>
      <c r="BT375" s="4"/>
      <c r="BU375" s="4"/>
      <c r="BV375" s="4"/>
      <c r="BW375" s="4"/>
      <c r="BX375" s="4"/>
      <c r="BY375" s="4"/>
      <c r="BZ375" s="4"/>
      <c r="CA375" s="4"/>
      <c r="CB375" s="4"/>
      <c r="CC375" s="4"/>
      <c r="CD375" s="4"/>
      <c r="CE375" s="4"/>
      <c r="CF375" s="4"/>
      <c r="CG375" s="4"/>
      <c r="CH375" s="4"/>
      <c r="CI375" s="4"/>
      <c r="CJ375" s="4"/>
      <c r="CK375" s="4"/>
      <c r="CL375" s="4"/>
      <c r="CM375" s="4"/>
      <c r="CN375" s="4"/>
      <c r="CO375" s="4"/>
      <c r="CP375" s="4"/>
      <c r="CQ375" s="4"/>
      <c r="CR375" s="4"/>
      <c r="CS375" s="4"/>
      <c r="CT375" s="4"/>
      <c r="CU375" s="4"/>
      <c r="CV375" s="4"/>
      <c r="CW375" s="4"/>
      <c r="CX375" s="4"/>
      <c r="CY375" s="4"/>
    </row>
    <row r="376" spans="2:103" x14ac:dyDescent="0.3">
      <c r="B376" s="4"/>
      <c r="C376" s="3">
        <v>142</v>
      </c>
      <c r="D376" s="4" t="str">
        <f t="shared" ref="D376:R376" si="157">IF(D146&lt;=1,D146,"")</f>
        <v/>
      </c>
      <c r="E376" s="4" t="str">
        <f t="shared" si="157"/>
        <v/>
      </c>
      <c r="F376" s="4" t="str">
        <f t="shared" si="157"/>
        <v/>
      </c>
      <c r="G376" s="4" t="str">
        <f t="shared" si="157"/>
        <v/>
      </c>
      <c r="H376" s="4" t="str">
        <f t="shared" si="157"/>
        <v/>
      </c>
      <c r="I376" s="4" t="str">
        <f t="shared" si="157"/>
        <v/>
      </c>
      <c r="J376" s="4" t="str">
        <f t="shared" si="157"/>
        <v/>
      </c>
      <c r="K376" s="4" t="str">
        <f t="shared" si="157"/>
        <v/>
      </c>
      <c r="L376" s="4" t="str">
        <f t="shared" si="157"/>
        <v/>
      </c>
      <c r="M376" s="4" t="str">
        <f t="shared" si="157"/>
        <v/>
      </c>
      <c r="N376" s="4" t="str">
        <f t="shared" si="157"/>
        <v/>
      </c>
      <c r="O376" s="4">
        <f t="shared" si="157"/>
        <v>0.99303127398441537</v>
      </c>
      <c r="P376" s="4">
        <f t="shared" si="157"/>
        <v>0.91664425290869112</v>
      </c>
      <c r="Q376" s="4">
        <f t="shared" si="157"/>
        <v>0.85116966341521316</v>
      </c>
      <c r="R376" s="4">
        <f t="shared" si="157"/>
        <v>0.79442501918753228</v>
      </c>
      <c r="S376" s="4"/>
      <c r="T376" s="4"/>
      <c r="U376" s="4"/>
      <c r="V376" s="4"/>
      <c r="W376" s="4"/>
      <c r="X376" s="4"/>
      <c r="Y376" s="4"/>
      <c r="Z376" s="4"/>
      <c r="AA376" s="4"/>
      <c r="AB376" s="4"/>
      <c r="AC376" s="4"/>
      <c r="AD376" s="4"/>
      <c r="AE376" s="4"/>
      <c r="AF376" s="4"/>
      <c r="AG376" s="4"/>
      <c r="AH376" s="4"/>
      <c r="AI376" s="4"/>
      <c r="AJ376" s="4"/>
      <c r="AK376" s="4"/>
      <c r="AL376" s="4"/>
      <c r="AM376" s="4"/>
      <c r="AN376" s="4"/>
      <c r="AO376" s="4"/>
      <c r="AP376" s="4"/>
      <c r="AQ376" s="4"/>
      <c r="AR376" s="4"/>
      <c r="AS376" s="4"/>
      <c r="AT376" s="4"/>
      <c r="AU376" s="4"/>
      <c r="AV376" s="4"/>
      <c r="AW376" s="4"/>
      <c r="AX376" s="4"/>
      <c r="AY376" s="4"/>
      <c r="AZ376" s="4"/>
      <c r="BA376" s="4"/>
      <c r="BB376" s="4"/>
      <c r="BC376" s="4"/>
      <c r="BD376" s="4"/>
      <c r="BE376" s="4"/>
      <c r="BF376" s="4"/>
      <c r="BG376" s="4"/>
      <c r="BH376" s="4"/>
      <c r="BI376" s="4"/>
      <c r="BJ376" s="4"/>
      <c r="BK376" s="4"/>
      <c r="BL376" s="4"/>
      <c r="BM376" s="4"/>
      <c r="BN376" s="4"/>
      <c r="BO376" s="4"/>
      <c r="BP376" s="4"/>
      <c r="BQ376" s="4"/>
      <c r="BR376" s="4"/>
      <c r="BS376" s="4"/>
      <c r="BT376" s="4"/>
      <c r="BU376" s="4"/>
      <c r="BV376" s="4"/>
      <c r="BW376" s="4"/>
      <c r="BX376" s="4"/>
      <c r="BY376" s="4"/>
      <c r="BZ376" s="4"/>
      <c r="CA376" s="4"/>
      <c r="CB376" s="4"/>
      <c r="CC376" s="4"/>
      <c r="CD376" s="4"/>
      <c r="CE376" s="4"/>
      <c r="CF376" s="4"/>
      <c r="CG376" s="4"/>
      <c r="CH376" s="4"/>
      <c r="CI376" s="4"/>
      <c r="CJ376" s="4"/>
      <c r="CK376" s="4"/>
      <c r="CL376" s="4"/>
      <c r="CM376" s="4"/>
      <c r="CN376" s="4"/>
      <c r="CO376" s="4"/>
      <c r="CP376" s="4"/>
      <c r="CQ376" s="4"/>
      <c r="CR376" s="4"/>
      <c r="CS376" s="4"/>
      <c r="CT376" s="4"/>
      <c r="CU376" s="4"/>
      <c r="CV376" s="4"/>
      <c r="CW376" s="4"/>
      <c r="CX376" s="4"/>
      <c r="CY376" s="4"/>
    </row>
    <row r="377" spans="2:103" x14ac:dyDescent="0.3">
      <c r="B377" s="4"/>
      <c r="C377" s="3">
        <v>143</v>
      </c>
      <c r="D377" s="4" t="str">
        <f t="shared" ref="D377:R377" si="158">IF(D147&lt;=1,D147,"")</f>
        <v/>
      </c>
      <c r="E377" s="4" t="str">
        <f t="shared" si="158"/>
        <v/>
      </c>
      <c r="F377" s="4" t="str">
        <f t="shared" si="158"/>
        <v/>
      </c>
      <c r="G377" s="4" t="str">
        <f t="shared" si="158"/>
        <v/>
      </c>
      <c r="H377" s="4" t="str">
        <f t="shared" si="158"/>
        <v/>
      </c>
      <c r="I377" s="4" t="str">
        <f t="shared" si="158"/>
        <v/>
      </c>
      <c r="J377" s="4" t="str">
        <f t="shared" si="158"/>
        <v/>
      </c>
      <c r="K377" s="4" t="str">
        <f t="shared" si="158"/>
        <v/>
      </c>
      <c r="L377" s="4" t="str">
        <f t="shared" si="158"/>
        <v/>
      </c>
      <c r="M377" s="4" t="str">
        <f t="shared" si="158"/>
        <v/>
      </c>
      <c r="N377" s="4" t="str">
        <f t="shared" si="158"/>
        <v/>
      </c>
      <c r="O377" s="4">
        <f t="shared" si="158"/>
        <v>0.99652172859178323</v>
      </c>
      <c r="P377" s="4">
        <f t="shared" si="158"/>
        <v>0.91986621100779986</v>
      </c>
      <c r="Q377" s="4">
        <f t="shared" si="158"/>
        <v>0.85416148165009986</v>
      </c>
      <c r="R377" s="4">
        <f t="shared" si="158"/>
        <v>0.79721738287342658</v>
      </c>
      <c r="S377" s="4"/>
      <c r="T377" s="4"/>
      <c r="U377" s="4"/>
      <c r="V377" s="4"/>
      <c r="W377" s="4"/>
      <c r="X377" s="4"/>
      <c r="Y377" s="4"/>
      <c r="Z377" s="4"/>
      <c r="AA377" s="4"/>
      <c r="AB377" s="4"/>
      <c r="AC377" s="4"/>
      <c r="AD377" s="4"/>
      <c r="AE377" s="4"/>
      <c r="AF377" s="4"/>
      <c r="AG377" s="4"/>
      <c r="AH377" s="4"/>
      <c r="AI377" s="4"/>
      <c r="AJ377" s="4"/>
      <c r="AK377" s="4"/>
      <c r="AL377" s="4"/>
      <c r="AM377" s="4"/>
      <c r="AN377" s="4"/>
      <c r="AO377" s="4"/>
      <c r="AP377" s="4"/>
      <c r="AQ377" s="4"/>
      <c r="AR377" s="4"/>
      <c r="AS377" s="4"/>
      <c r="AT377" s="4"/>
      <c r="AU377" s="4"/>
      <c r="AV377" s="4"/>
      <c r="AW377" s="4"/>
      <c r="AX377" s="4"/>
      <c r="AY377" s="4"/>
      <c r="AZ377" s="4"/>
      <c r="BA377" s="4"/>
      <c r="BB377" s="4"/>
      <c r="BC377" s="4"/>
      <c r="BD377" s="4"/>
      <c r="BE377" s="4"/>
      <c r="BF377" s="4"/>
      <c r="BG377" s="4"/>
      <c r="BH377" s="4"/>
      <c r="BI377" s="4"/>
      <c r="BJ377" s="4"/>
      <c r="BK377" s="4"/>
      <c r="BL377" s="4"/>
      <c r="BM377" s="4"/>
      <c r="BN377" s="4"/>
      <c r="BO377" s="4"/>
      <c r="BP377" s="4"/>
      <c r="BQ377" s="4"/>
      <c r="BR377" s="4"/>
      <c r="BS377" s="4"/>
      <c r="BT377" s="4"/>
      <c r="BU377" s="4"/>
      <c r="BV377" s="4"/>
      <c r="BW377" s="4"/>
      <c r="BX377" s="4"/>
      <c r="BY377" s="4"/>
      <c r="BZ377" s="4"/>
      <c r="CA377" s="4"/>
      <c r="CB377" s="4"/>
      <c r="CC377" s="4"/>
      <c r="CD377" s="4"/>
      <c r="CE377" s="4"/>
      <c r="CF377" s="4"/>
      <c r="CG377" s="4"/>
      <c r="CH377" s="4"/>
      <c r="CI377" s="4"/>
      <c r="CJ377" s="4"/>
      <c r="CK377" s="4"/>
      <c r="CL377" s="4"/>
      <c r="CM377" s="4"/>
      <c r="CN377" s="4"/>
      <c r="CO377" s="4"/>
      <c r="CP377" s="4"/>
      <c r="CQ377" s="4"/>
      <c r="CR377" s="4"/>
      <c r="CS377" s="4"/>
      <c r="CT377" s="4"/>
      <c r="CU377" s="4"/>
      <c r="CV377" s="4"/>
      <c r="CW377" s="4"/>
      <c r="CX377" s="4"/>
      <c r="CY377" s="4"/>
    </row>
    <row r="378" spans="2:103" x14ac:dyDescent="0.3">
      <c r="B378" s="4"/>
      <c r="C378" s="3">
        <v>144</v>
      </c>
      <c r="D378" s="4" t="str">
        <f t="shared" ref="D378:R378" si="159">IF(D148&lt;=1,D148,"")</f>
        <v/>
      </c>
      <c r="E378" s="4" t="str">
        <f t="shared" si="159"/>
        <v/>
      </c>
      <c r="F378" s="4" t="str">
        <f t="shared" si="159"/>
        <v/>
      </c>
      <c r="G378" s="4" t="str">
        <f t="shared" si="159"/>
        <v/>
      </c>
      <c r="H378" s="4" t="str">
        <f t="shared" si="159"/>
        <v/>
      </c>
      <c r="I378" s="4" t="str">
        <f t="shared" si="159"/>
        <v/>
      </c>
      <c r="J378" s="4" t="str">
        <f t="shared" si="159"/>
        <v/>
      </c>
      <c r="K378" s="4" t="str">
        <f t="shared" si="159"/>
        <v/>
      </c>
      <c r="L378" s="4" t="str">
        <f t="shared" si="159"/>
        <v/>
      </c>
      <c r="M378" s="4" t="str">
        <f t="shared" si="159"/>
        <v/>
      </c>
      <c r="N378" s="4" t="str">
        <f t="shared" si="159"/>
        <v/>
      </c>
      <c r="O378" s="4">
        <f t="shared" si="159"/>
        <v>1</v>
      </c>
      <c r="P378" s="4">
        <f t="shared" si="159"/>
        <v>0.92307692307692313</v>
      </c>
      <c r="Q378" s="4">
        <f t="shared" si="159"/>
        <v>0.8571428571428571</v>
      </c>
      <c r="R378" s="4">
        <f t="shared" si="159"/>
        <v>0.8</v>
      </c>
      <c r="S378" s="4"/>
      <c r="T378" s="4"/>
      <c r="U378" s="4"/>
      <c r="V378" s="4"/>
      <c r="W378" s="4"/>
      <c r="X378" s="4"/>
      <c r="Y378" s="4"/>
      <c r="Z378" s="4"/>
      <c r="AA378" s="4"/>
      <c r="AB378" s="4"/>
      <c r="AC378" s="4"/>
      <c r="AD378" s="4"/>
      <c r="AE378" s="4"/>
      <c r="AF378" s="4"/>
      <c r="AG378" s="4"/>
      <c r="AH378" s="4"/>
      <c r="AI378" s="4"/>
      <c r="AJ378" s="4"/>
      <c r="AK378" s="4"/>
      <c r="AL378" s="4"/>
      <c r="AM378" s="4"/>
      <c r="AN378" s="4"/>
      <c r="AO378" s="4"/>
      <c r="AP378" s="4"/>
      <c r="AQ378" s="4"/>
      <c r="AR378" s="4"/>
      <c r="AS378" s="4"/>
      <c r="AT378" s="4"/>
      <c r="AU378" s="4"/>
      <c r="AV378" s="4"/>
      <c r="AW378" s="4"/>
      <c r="AX378" s="4"/>
      <c r="AY378" s="4"/>
      <c r="AZ378" s="4"/>
      <c r="BA378" s="4"/>
      <c r="BB378" s="4"/>
      <c r="BC378" s="4"/>
      <c r="BD378" s="4"/>
      <c r="BE378" s="4"/>
      <c r="BF378" s="4"/>
      <c r="BG378" s="4"/>
      <c r="BH378" s="4"/>
      <c r="BI378" s="4"/>
      <c r="BJ378" s="4"/>
      <c r="BK378" s="4"/>
      <c r="BL378" s="4"/>
      <c r="BM378" s="4"/>
      <c r="BN378" s="4"/>
      <c r="BO378" s="4"/>
      <c r="BP378" s="4"/>
      <c r="BQ378" s="4"/>
      <c r="BR378" s="4"/>
      <c r="BS378" s="4"/>
      <c r="BT378" s="4"/>
      <c r="BU378" s="4"/>
      <c r="BV378" s="4"/>
      <c r="BW378" s="4"/>
      <c r="BX378" s="4"/>
      <c r="BY378" s="4"/>
      <c r="BZ378" s="4"/>
      <c r="CA378" s="4"/>
      <c r="CB378" s="4"/>
      <c r="CC378" s="4"/>
      <c r="CD378" s="4"/>
      <c r="CE378" s="4"/>
      <c r="CF378" s="4"/>
      <c r="CG378" s="4"/>
      <c r="CH378" s="4"/>
      <c r="CI378" s="4"/>
      <c r="CJ378" s="4"/>
      <c r="CK378" s="4"/>
      <c r="CL378" s="4"/>
      <c r="CM378" s="4"/>
      <c r="CN378" s="4"/>
      <c r="CO378" s="4"/>
      <c r="CP378" s="4"/>
      <c r="CQ378" s="4"/>
      <c r="CR378" s="4"/>
      <c r="CS378" s="4"/>
      <c r="CT378" s="4"/>
      <c r="CU378" s="4"/>
      <c r="CV378" s="4"/>
      <c r="CW378" s="4"/>
      <c r="CX378" s="4"/>
      <c r="CY378" s="4"/>
    </row>
    <row r="379" spans="2:103" x14ac:dyDescent="0.3">
      <c r="B379" s="4"/>
      <c r="C379" s="3">
        <v>145</v>
      </c>
      <c r="D379" s="4" t="str">
        <f t="shared" ref="D379:R379" si="160">IF(D149&lt;=1,D149,"")</f>
        <v/>
      </c>
      <c r="E379" s="4" t="str">
        <f t="shared" si="160"/>
        <v/>
      </c>
      <c r="F379" s="4" t="str">
        <f t="shared" si="160"/>
        <v/>
      </c>
      <c r="G379" s="4" t="str">
        <f t="shared" si="160"/>
        <v/>
      </c>
      <c r="H379" s="4" t="str">
        <f t="shared" si="160"/>
        <v/>
      </c>
      <c r="I379" s="4" t="str">
        <f t="shared" si="160"/>
        <v/>
      </c>
      <c r="J379" s="4" t="str">
        <f t="shared" si="160"/>
        <v/>
      </c>
      <c r="K379" s="4" t="str">
        <f t="shared" si="160"/>
        <v/>
      </c>
      <c r="L379" s="4" t="str">
        <f t="shared" si="160"/>
        <v/>
      </c>
      <c r="M379" s="4" t="str">
        <f t="shared" si="160"/>
        <v/>
      </c>
      <c r="N379" s="4" t="str">
        <f t="shared" si="160"/>
        <v/>
      </c>
      <c r="O379" s="4" t="str">
        <f t="shared" si="160"/>
        <v/>
      </c>
      <c r="P379" s="4">
        <f t="shared" si="160"/>
        <v>0.9262765060609458</v>
      </c>
      <c r="Q379" s="4">
        <f t="shared" si="160"/>
        <v>0.86011389848516395</v>
      </c>
      <c r="R379" s="4">
        <f t="shared" si="160"/>
        <v>0.80277297191948638</v>
      </c>
      <c r="S379" s="4"/>
      <c r="T379" s="4"/>
      <c r="U379" s="4"/>
      <c r="V379" s="4"/>
      <c r="W379" s="4"/>
      <c r="X379" s="4"/>
      <c r="Y379" s="4"/>
      <c r="Z379" s="4"/>
      <c r="AA379" s="4"/>
      <c r="AB379" s="4"/>
      <c r="AC379" s="4"/>
      <c r="AD379" s="4"/>
      <c r="AE379" s="4"/>
      <c r="AF379" s="4"/>
      <c r="AG379" s="4"/>
      <c r="AH379" s="4"/>
      <c r="AI379" s="4"/>
      <c r="AJ379" s="4"/>
      <c r="AK379" s="4"/>
      <c r="AL379" s="4"/>
      <c r="AM379" s="4"/>
      <c r="AN379" s="4"/>
      <c r="AO379" s="4"/>
      <c r="AP379" s="4"/>
      <c r="AQ379" s="4"/>
      <c r="AR379" s="4"/>
      <c r="AS379" s="4"/>
      <c r="AT379" s="4"/>
      <c r="AU379" s="4"/>
      <c r="AV379" s="4"/>
      <c r="AW379" s="4"/>
      <c r="AX379" s="4"/>
      <c r="AY379" s="4"/>
      <c r="AZ379" s="4"/>
      <c r="BA379" s="4"/>
      <c r="BB379" s="4"/>
      <c r="BC379" s="4"/>
      <c r="BD379" s="4"/>
      <c r="BE379" s="4"/>
      <c r="BF379" s="4"/>
      <c r="BG379" s="4"/>
      <c r="BH379" s="4"/>
      <c r="BI379" s="4"/>
      <c r="BJ379" s="4"/>
      <c r="BK379" s="4"/>
      <c r="BL379" s="4"/>
      <c r="BM379" s="4"/>
      <c r="BN379" s="4"/>
      <c r="BO379" s="4"/>
      <c r="BP379" s="4"/>
      <c r="BQ379" s="4"/>
      <c r="BR379" s="4"/>
      <c r="BS379" s="4"/>
      <c r="BT379" s="4"/>
      <c r="BU379" s="4"/>
      <c r="BV379" s="4"/>
      <c r="BW379" s="4"/>
      <c r="BX379" s="4"/>
      <c r="BY379" s="4"/>
      <c r="BZ379" s="4"/>
      <c r="CA379" s="4"/>
      <c r="CB379" s="4"/>
      <c r="CC379" s="4"/>
      <c r="CD379" s="4"/>
      <c r="CE379" s="4"/>
      <c r="CF379" s="4"/>
      <c r="CG379" s="4"/>
      <c r="CH379" s="4"/>
      <c r="CI379" s="4"/>
      <c r="CJ379" s="4"/>
      <c r="CK379" s="4"/>
      <c r="CL379" s="4"/>
      <c r="CM379" s="4"/>
      <c r="CN379" s="4"/>
      <c r="CO379" s="4"/>
      <c r="CP379" s="4"/>
      <c r="CQ379" s="4"/>
      <c r="CR379" s="4"/>
      <c r="CS379" s="4"/>
      <c r="CT379" s="4"/>
      <c r="CU379" s="4"/>
      <c r="CV379" s="4"/>
      <c r="CW379" s="4"/>
      <c r="CX379" s="4"/>
      <c r="CY379" s="4"/>
    </row>
    <row r="380" spans="2:103" x14ac:dyDescent="0.3">
      <c r="B380" s="4"/>
      <c r="C380" s="3">
        <v>146</v>
      </c>
      <c r="D380" s="4" t="str">
        <f t="shared" ref="D380:R380" si="161">IF(D150&lt;=1,D150,"")</f>
        <v/>
      </c>
      <c r="E380" s="4" t="str">
        <f t="shared" si="161"/>
        <v/>
      </c>
      <c r="F380" s="4" t="str">
        <f t="shared" si="161"/>
        <v/>
      </c>
      <c r="G380" s="4" t="str">
        <f t="shared" si="161"/>
        <v/>
      </c>
      <c r="H380" s="4" t="str">
        <f t="shared" si="161"/>
        <v/>
      </c>
      <c r="I380" s="4" t="str">
        <f t="shared" si="161"/>
        <v/>
      </c>
      <c r="J380" s="4" t="str">
        <f t="shared" si="161"/>
        <v/>
      </c>
      <c r="K380" s="4" t="str">
        <f t="shared" si="161"/>
        <v/>
      </c>
      <c r="L380" s="4" t="str">
        <f t="shared" si="161"/>
        <v/>
      </c>
      <c r="M380" s="4" t="str">
        <f t="shared" si="161"/>
        <v/>
      </c>
      <c r="N380" s="4" t="str">
        <f t="shared" si="161"/>
        <v/>
      </c>
      <c r="O380" s="4" t="str">
        <f t="shared" si="161"/>
        <v/>
      </c>
      <c r="P380" s="4">
        <f t="shared" si="161"/>
        <v>0.92946507489189023</v>
      </c>
      <c r="Q380" s="4">
        <f t="shared" si="161"/>
        <v>0.86307471239961231</v>
      </c>
      <c r="R380" s="4">
        <f t="shared" si="161"/>
        <v>0.80553639823963819</v>
      </c>
      <c r="S380" s="4"/>
      <c r="T380" s="4"/>
      <c r="U380" s="4"/>
      <c r="V380" s="4"/>
      <c r="W380" s="4"/>
      <c r="X380" s="4"/>
      <c r="Y380" s="4"/>
      <c r="Z380" s="4"/>
      <c r="AA380" s="4"/>
      <c r="AB380" s="4"/>
      <c r="AC380" s="4"/>
      <c r="AD380" s="4"/>
      <c r="AE380" s="4"/>
      <c r="AF380" s="4"/>
      <c r="AG380" s="4"/>
      <c r="AH380" s="4"/>
      <c r="AI380" s="4"/>
      <c r="AJ380" s="4"/>
      <c r="AK380" s="4"/>
      <c r="AL380" s="4"/>
      <c r="AM380" s="4"/>
      <c r="AN380" s="4"/>
      <c r="AO380" s="4"/>
      <c r="AP380" s="4"/>
      <c r="AQ380" s="4"/>
      <c r="AR380" s="4"/>
      <c r="AS380" s="4"/>
      <c r="AT380" s="4"/>
      <c r="AU380" s="4"/>
      <c r="AV380" s="4"/>
      <c r="AW380" s="4"/>
      <c r="AX380" s="4"/>
      <c r="AY380" s="4"/>
      <c r="AZ380" s="4"/>
      <c r="BA380" s="4"/>
      <c r="BB380" s="4"/>
      <c r="BC380" s="4"/>
      <c r="BD380" s="4"/>
      <c r="BE380" s="4"/>
      <c r="BF380" s="4"/>
      <c r="BG380" s="4"/>
      <c r="BH380" s="4"/>
      <c r="BI380" s="4"/>
      <c r="BJ380" s="4"/>
      <c r="BK380" s="4"/>
      <c r="BL380" s="4"/>
      <c r="BM380" s="4"/>
      <c r="BN380" s="4"/>
      <c r="BO380" s="4"/>
      <c r="BP380" s="4"/>
      <c r="BQ380" s="4"/>
      <c r="BR380" s="4"/>
      <c r="BS380" s="4"/>
      <c r="BT380" s="4"/>
      <c r="BU380" s="4"/>
      <c r="BV380" s="4"/>
      <c r="BW380" s="4"/>
      <c r="BX380" s="4"/>
      <c r="BY380" s="4"/>
      <c r="BZ380" s="4"/>
      <c r="CA380" s="4"/>
      <c r="CB380" s="4"/>
      <c r="CC380" s="4"/>
      <c r="CD380" s="4"/>
      <c r="CE380" s="4"/>
      <c r="CF380" s="4"/>
      <c r="CG380" s="4"/>
      <c r="CH380" s="4"/>
      <c r="CI380" s="4"/>
      <c r="CJ380" s="4"/>
      <c r="CK380" s="4"/>
      <c r="CL380" s="4"/>
      <c r="CM380" s="4"/>
      <c r="CN380" s="4"/>
      <c r="CO380" s="4"/>
      <c r="CP380" s="4"/>
      <c r="CQ380" s="4"/>
      <c r="CR380" s="4"/>
      <c r="CS380" s="4"/>
      <c r="CT380" s="4"/>
      <c r="CU380" s="4"/>
      <c r="CV380" s="4"/>
      <c r="CW380" s="4"/>
      <c r="CX380" s="4"/>
      <c r="CY380" s="4"/>
    </row>
    <row r="381" spans="2:103" x14ac:dyDescent="0.3">
      <c r="B381" s="4"/>
      <c r="C381" s="3">
        <v>147</v>
      </c>
      <c r="D381" s="4" t="str">
        <f t="shared" ref="D381:R381" si="162">IF(D151&lt;=1,D151,"")</f>
        <v/>
      </c>
      <c r="E381" s="4" t="str">
        <f t="shared" si="162"/>
        <v/>
      </c>
      <c r="F381" s="4" t="str">
        <f t="shared" si="162"/>
        <v/>
      </c>
      <c r="G381" s="4" t="str">
        <f t="shared" si="162"/>
        <v/>
      </c>
      <c r="H381" s="4" t="str">
        <f t="shared" si="162"/>
        <v/>
      </c>
      <c r="I381" s="4" t="str">
        <f t="shared" si="162"/>
        <v/>
      </c>
      <c r="J381" s="4" t="str">
        <f t="shared" si="162"/>
        <v/>
      </c>
      <c r="K381" s="4" t="str">
        <f t="shared" si="162"/>
        <v/>
      </c>
      <c r="L381" s="4" t="str">
        <f t="shared" si="162"/>
        <v/>
      </c>
      <c r="M381" s="4" t="str">
        <f t="shared" si="162"/>
        <v/>
      </c>
      <c r="N381" s="4" t="str">
        <f t="shared" si="162"/>
        <v/>
      </c>
      <c r="O381" s="4" t="str">
        <f t="shared" si="162"/>
        <v/>
      </c>
      <c r="P381" s="4">
        <f t="shared" si="162"/>
        <v>0.93264274253708779</v>
      </c>
      <c r="Q381" s="4">
        <f t="shared" si="162"/>
        <v>0.8660254037844386</v>
      </c>
      <c r="R381" s="4">
        <f t="shared" si="162"/>
        <v>0.808290376865476</v>
      </c>
      <c r="S381" s="4"/>
      <c r="T381" s="4"/>
      <c r="U381" s="4"/>
      <c r="V381" s="4"/>
      <c r="W381" s="4"/>
      <c r="X381" s="4"/>
      <c r="Y381" s="4"/>
      <c r="Z381" s="4"/>
      <c r="AA381" s="4"/>
      <c r="AB381" s="4"/>
      <c r="AC381" s="4"/>
      <c r="AD381" s="4"/>
      <c r="AE381" s="4"/>
      <c r="AF381" s="4"/>
      <c r="AG381" s="4"/>
      <c r="AH381" s="4"/>
      <c r="AI381" s="4"/>
      <c r="AJ381" s="4"/>
      <c r="AK381" s="4"/>
      <c r="AL381" s="4"/>
      <c r="AM381" s="4"/>
      <c r="AN381" s="4"/>
      <c r="AO381" s="4"/>
      <c r="AP381" s="4"/>
      <c r="AQ381" s="4"/>
      <c r="AR381" s="4"/>
      <c r="AS381" s="4"/>
      <c r="AT381" s="4"/>
      <c r="AU381" s="4"/>
      <c r="AV381" s="4"/>
      <c r="AW381" s="4"/>
      <c r="AX381" s="4"/>
      <c r="AY381" s="4"/>
      <c r="AZ381" s="4"/>
      <c r="BA381" s="4"/>
      <c r="BB381" s="4"/>
      <c r="BC381" s="4"/>
      <c r="BD381" s="4"/>
      <c r="BE381" s="4"/>
      <c r="BF381" s="4"/>
      <c r="BG381" s="4"/>
      <c r="BH381" s="4"/>
      <c r="BI381" s="4"/>
      <c r="BJ381" s="4"/>
      <c r="BK381" s="4"/>
      <c r="BL381" s="4"/>
      <c r="BM381" s="4"/>
      <c r="BN381" s="4"/>
      <c r="BO381" s="4"/>
      <c r="BP381" s="4"/>
      <c r="BQ381" s="4"/>
      <c r="BR381" s="4"/>
      <c r="BS381" s="4"/>
      <c r="BT381" s="4"/>
      <c r="BU381" s="4"/>
      <c r="BV381" s="4"/>
      <c r="BW381" s="4"/>
      <c r="BX381" s="4"/>
      <c r="BY381" s="4"/>
      <c r="BZ381" s="4"/>
      <c r="CA381" s="4"/>
      <c r="CB381" s="4"/>
      <c r="CC381" s="4"/>
      <c r="CD381" s="4"/>
      <c r="CE381" s="4"/>
      <c r="CF381" s="4"/>
      <c r="CG381" s="4"/>
      <c r="CH381" s="4"/>
      <c r="CI381" s="4"/>
      <c r="CJ381" s="4"/>
      <c r="CK381" s="4"/>
      <c r="CL381" s="4"/>
      <c r="CM381" s="4"/>
      <c r="CN381" s="4"/>
      <c r="CO381" s="4"/>
      <c r="CP381" s="4"/>
      <c r="CQ381" s="4"/>
      <c r="CR381" s="4"/>
      <c r="CS381" s="4"/>
      <c r="CT381" s="4"/>
      <c r="CU381" s="4"/>
      <c r="CV381" s="4"/>
      <c r="CW381" s="4"/>
      <c r="CX381" s="4"/>
      <c r="CY381" s="4"/>
    </row>
    <row r="382" spans="2:103" x14ac:dyDescent="0.3">
      <c r="B382" s="4"/>
      <c r="C382" s="3">
        <v>148</v>
      </c>
      <c r="D382" s="4" t="str">
        <f t="shared" ref="D382:R382" si="163">IF(D152&lt;=1,D152,"")</f>
        <v/>
      </c>
      <c r="E382" s="4" t="str">
        <f t="shared" si="163"/>
        <v/>
      </c>
      <c r="F382" s="4" t="str">
        <f t="shared" si="163"/>
        <v/>
      </c>
      <c r="G382" s="4" t="str">
        <f t="shared" si="163"/>
        <v/>
      </c>
      <c r="H382" s="4" t="str">
        <f t="shared" si="163"/>
        <v/>
      </c>
      <c r="I382" s="4" t="str">
        <f t="shared" si="163"/>
        <v/>
      </c>
      <c r="J382" s="4" t="str">
        <f t="shared" si="163"/>
        <v/>
      </c>
      <c r="K382" s="4" t="str">
        <f t="shared" si="163"/>
        <v/>
      </c>
      <c r="L382" s="4" t="str">
        <f t="shared" si="163"/>
        <v/>
      </c>
      <c r="M382" s="4" t="str">
        <f t="shared" si="163"/>
        <v/>
      </c>
      <c r="N382" s="4" t="str">
        <f t="shared" si="163"/>
        <v/>
      </c>
      <c r="O382" s="4" t="str">
        <f t="shared" si="163"/>
        <v/>
      </c>
      <c r="P382" s="4">
        <f t="shared" si="163"/>
        <v>0.93580962004587986</v>
      </c>
      <c r="Q382" s="4">
        <f t="shared" si="163"/>
        <v>0.86896607575688845</v>
      </c>
      <c r="R382" s="4">
        <f t="shared" si="163"/>
        <v>0.81103500403976259</v>
      </c>
      <c r="S382" s="4"/>
      <c r="T382" s="4"/>
      <c r="U382" s="4"/>
      <c r="V382" s="4"/>
      <c r="W382" s="4"/>
      <c r="X382" s="4"/>
      <c r="Y382" s="4"/>
      <c r="Z382" s="4"/>
      <c r="AA382" s="4"/>
      <c r="AB382" s="4"/>
      <c r="AC382" s="4"/>
      <c r="AD382" s="4"/>
      <c r="AE382" s="4"/>
      <c r="AF382" s="4"/>
      <c r="AG382" s="4"/>
      <c r="AH382" s="4"/>
      <c r="AI382" s="4"/>
      <c r="AJ382" s="4"/>
      <c r="AK382" s="4"/>
      <c r="AL382" s="4"/>
      <c r="AM382" s="4"/>
      <c r="AN382" s="4"/>
      <c r="AO382" s="4"/>
      <c r="AP382" s="4"/>
      <c r="AQ382" s="4"/>
      <c r="AR382" s="4"/>
      <c r="AS382" s="4"/>
      <c r="AT382" s="4"/>
      <c r="AU382" s="4"/>
      <c r="AV382" s="4"/>
      <c r="AW382" s="4"/>
      <c r="AX382" s="4"/>
      <c r="AY382" s="4"/>
      <c r="AZ382" s="4"/>
      <c r="BA382" s="4"/>
      <c r="BB382" s="4"/>
      <c r="BC382" s="4"/>
      <c r="BD382" s="4"/>
      <c r="BE382" s="4"/>
      <c r="BF382" s="4"/>
      <c r="BG382" s="4"/>
      <c r="BH382" s="4"/>
      <c r="BI382" s="4"/>
      <c r="BJ382" s="4"/>
      <c r="BK382" s="4"/>
      <c r="BL382" s="4"/>
      <c r="BM382" s="4"/>
      <c r="BN382" s="4"/>
      <c r="BO382" s="4"/>
      <c r="BP382" s="4"/>
      <c r="BQ382" s="4"/>
      <c r="BR382" s="4"/>
      <c r="BS382" s="4"/>
      <c r="BT382" s="4"/>
      <c r="BU382" s="4"/>
      <c r="BV382" s="4"/>
      <c r="BW382" s="4"/>
      <c r="BX382" s="4"/>
      <c r="BY382" s="4"/>
      <c r="BZ382" s="4"/>
      <c r="CA382" s="4"/>
      <c r="CB382" s="4"/>
      <c r="CC382" s="4"/>
      <c r="CD382" s="4"/>
      <c r="CE382" s="4"/>
      <c r="CF382" s="4"/>
      <c r="CG382" s="4"/>
      <c r="CH382" s="4"/>
      <c r="CI382" s="4"/>
      <c r="CJ382" s="4"/>
      <c r="CK382" s="4"/>
      <c r="CL382" s="4"/>
      <c r="CM382" s="4"/>
      <c r="CN382" s="4"/>
      <c r="CO382" s="4"/>
      <c r="CP382" s="4"/>
      <c r="CQ382" s="4"/>
      <c r="CR382" s="4"/>
      <c r="CS382" s="4"/>
      <c r="CT382" s="4"/>
      <c r="CU382" s="4"/>
      <c r="CV382" s="4"/>
      <c r="CW382" s="4"/>
      <c r="CX382" s="4"/>
      <c r="CY382" s="4"/>
    </row>
    <row r="383" spans="2:103" x14ac:dyDescent="0.3">
      <c r="B383" s="4"/>
      <c r="C383" s="3">
        <v>149</v>
      </c>
      <c r="D383" s="4" t="str">
        <f t="shared" ref="D383:R383" si="164">IF(D153&lt;=1,D153,"")</f>
        <v/>
      </c>
      <c r="E383" s="4" t="str">
        <f t="shared" si="164"/>
        <v/>
      </c>
      <c r="F383" s="4" t="str">
        <f t="shared" si="164"/>
        <v/>
      </c>
      <c r="G383" s="4" t="str">
        <f t="shared" si="164"/>
        <v/>
      </c>
      <c r="H383" s="4" t="str">
        <f t="shared" si="164"/>
        <v/>
      </c>
      <c r="I383" s="4" t="str">
        <f t="shared" si="164"/>
        <v/>
      </c>
      <c r="J383" s="4" t="str">
        <f t="shared" si="164"/>
        <v/>
      </c>
      <c r="K383" s="4" t="str">
        <f t="shared" si="164"/>
        <v/>
      </c>
      <c r="L383" s="4" t="str">
        <f t="shared" si="164"/>
        <v/>
      </c>
      <c r="M383" s="4" t="str">
        <f t="shared" si="164"/>
        <v/>
      </c>
      <c r="N383" s="4" t="str">
        <f t="shared" si="164"/>
        <v/>
      </c>
      <c r="O383" s="4" t="str">
        <f t="shared" si="164"/>
        <v/>
      </c>
      <c r="P383" s="4">
        <f t="shared" si="164"/>
        <v>0.93896581659490019</v>
      </c>
      <c r="Q383" s="4">
        <f t="shared" si="164"/>
        <v>0.87189682969526439</v>
      </c>
      <c r="R383" s="4">
        <f t="shared" si="164"/>
        <v>0.81377037438224675</v>
      </c>
      <c r="S383" s="4"/>
      <c r="T383" s="4"/>
      <c r="U383" s="4"/>
      <c r="V383" s="4"/>
      <c r="W383" s="4"/>
      <c r="X383" s="4"/>
      <c r="Y383" s="4"/>
      <c r="Z383" s="4"/>
      <c r="AA383" s="4"/>
      <c r="AB383" s="4"/>
      <c r="AC383" s="4"/>
      <c r="AD383" s="4"/>
      <c r="AE383" s="4"/>
      <c r="AF383" s="4"/>
      <c r="AG383" s="4"/>
      <c r="AH383" s="4"/>
      <c r="AI383" s="4"/>
      <c r="AJ383" s="4"/>
      <c r="AK383" s="4"/>
      <c r="AL383" s="4"/>
      <c r="AM383" s="4"/>
      <c r="AN383" s="4"/>
      <c r="AO383" s="4"/>
      <c r="AP383" s="4"/>
      <c r="AQ383" s="4"/>
      <c r="AR383" s="4"/>
      <c r="AS383" s="4"/>
      <c r="AT383" s="4"/>
      <c r="AU383" s="4"/>
      <c r="AV383" s="4"/>
      <c r="AW383" s="4"/>
      <c r="AX383" s="4"/>
      <c r="AY383" s="4"/>
      <c r="AZ383" s="4"/>
      <c r="BA383" s="4"/>
      <c r="BB383" s="4"/>
      <c r="BC383" s="4"/>
      <c r="BD383" s="4"/>
      <c r="BE383" s="4"/>
      <c r="BF383" s="4"/>
      <c r="BG383" s="4"/>
      <c r="BH383" s="4"/>
      <c r="BI383" s="4"/>
      <c r="BJ383" s="4"/>
      <c r="BK383" s="4"/>
      <c r="BL383" s="4"/>
      <c r="BM383" s="4"/>
      <c r="BN383" s="4"/>
      <c r="BO383" s="4"/>
      <c r="BP383" s="4"/>
      <c r="BQ383" s="4"/>
      <c r="BR383" s="4"/>
      <c r="BS383" s="4"/>
      <c r="BT383" s="4"/>
      <c r="BU383" s="4"/>
      <c r="BV383" s="4"/>
      <c r="BW383" s="4"/>
      <c r="BX383" s="4"/>
      <c r="BY383" s="4"/>
      <c r="BZ383" s="4"/>
      <c r="CA383" s="4"/>
      <c r="CB383" s="4"/>
      <c r="CC383" s="4"/>
      <c r="CD383" s="4"/>
      <c r="CE383" s="4"/>
      <c r="CF383" s="4"/>
      <c r="CG383" s="4"/>
      <c r="CH383" s="4"/>
      <c r="CI383" s="4"/>
      <c r="CJ383" s="4"/>
      <c r="CK383" s="4"/>
      <c r="CL383" s="4"/>
      <c r="CM383" s="4"/>
      <c r="CN383" s="4"/>
      <c r="CO383" s="4"/>
      <c r="CP383" s="4"/>
      <c r="CQ383" s="4"/>
      <c r="CR383" s="4"/>
      <c r="CS383" s="4"/>
      <c r="CT383" s="4"/>
      <c r="CU383" s="4"/>
      <c r="CV383" s="4"/>
      <c r="CW383" s="4"/>
      <c r="CX383" s="4"/>
      <c r="CY383" s="4"/>
    </row>
    <row r="384" spans="2:103" x14ac:dyDescent="0.3">
      <c r="B384" s="4"/>
      <c r="C384" s="3">
        <v>150</v>
      </c>
      <c r="D384" s="4" t="str">
        <f t="shared" ref="D384:R384" si="165">IF(D154&lt;=1,D154,"")</f>
        <v/>
      </c>
      <c r="E384" s="4" t="str">
        <f t="shared" si="165"/>
        <v/>
      </c>
      <c r="F384" s="4" t="str">
        <f t="shared" si="165"/>
        <v/>
      </c>
      <c r="G384" s="4" t="str">
        <f t="shared" si="165"/>
        <v/>
      </c>
      <c r="H384" s="4" t="str">
        <f t="shared" si="165"/>
        <v/>
      </c>
      <c r="I384" s="4" t="str">
        <f t="shared" si="165"/>
        <v/>
      </c>
      <c r="J384" s="4" t="str">
        <f t="shared" si="165"/>
        <v/>
      </c>
      <c r="K384" s="4" t="str">
        <f t="shared" si="165"/>
        <v/>
      </c>
      <c r="L384" s="4" t="str">
        <f t="shared" si="165"/>
        <v/>
      </c>
      <c r="M384" s="4" t="str">
        <f t="shared" si="165"/>
        <v/>
      </c>
      <c r="N384" s="4" t="str">
        <f t="shared" si="165"/>
        <v/>
      </c>
      <c r="O384" s="4" t="str">
        <f t="shared" si="165"/>
        <v/>
      </c>
      <c r="P384" s="4">
        <f t="shared" si="165"/>
        <v>0.94211143953199161</v>
      </c>
      <c r="Q384" s="4">
        <f t="shared" si="165"/>
        <v>0.87481776527970645</v>
      </c>
      <c r="R384" s="4">
        <f t="shared" si="165"/>
        <v>0.81649658092772603</v>
      </c>
      <c r="S384" s="4"/>
      <c r="T384" s="4"/>
      <c r="U384" s="4"/>
      <c r="V384" s="4"/>
      <c r="W384" s="4"/>
      <c r="X384" s="4"/>
      <c r="Y384" s="4"/>
      <c r="Z384" s="4"/>
      <c r="AA384" s="4"/>
      <c r="AB384" s="4"/>
      <c r="AC384" s="4"/>
      <c r="AD384" s="4"/>
      <c r="AE384" s="4"/>
      <c r="AF384" s="4"/>
      <c r="AG384" s="4"/>
      <c r="AH384" s="4"/>
      <c r="AI384" s="4"/>
      <c r="AJ384" s="4"/>
      <c r="AK384" s="4"/>
      <c r="AL384" s="4"/>
      <c r="AM384" s="4"/>
      <c r="AN384" s="4"/>
      <c r="AO384" s="4"/>
      <c r="AP384" s="4"/>
      <c r="AQ384" s="4"/>
      <c r="AR384" s="4"/>
      <c r="AS384" s="4"/>
      <c r="AT384" s="4"/>
      <c r="AU384" s="4"/>
      <c r="AV384" s="4"/>
      <c r="AW384" s="4"/>
      <c r="AX384" s="4"/>
      <c r="AY384" s="4"/>
      <c r="AZ384" s="4"/>
      <c r="BA384" s="4"/>
      <c r="BB384" s="4"/>
      <c r="BC384" s="4"/>
      <c r="BD384" s="4"/>
      <c r="BE384" s="4"/>
      <c r="BF384" s="4"/>
      <c r="BG384" s="4"/>
      <c r="BH384" s="4"/>
      <c r="BI384" s="4"/>
      <c r="BJ384" s="4"/>
      <c r="BK384" s="4"/>
      <c r="BL384" s="4"/>
      <c r="BM384" s="4"/>
      <c r="BN384" s="4"/>
      <c r="BO384" s="4"/>
      <c r="BP384" s="4"/>
      <c r="BQ384" s="4"/>
      <c r="BR384" s="4"/>
      <c r="BS384" s="4"/>
      <c r="BT384" s="4"/>
      <c r="BU384" s="4"/>
      <c r="BV384" s="4"/>
      <c r="BW384" s="4"/>
      <c r="BX384" s="4"/>
      <c r="BY384" s="4"/>
      <c r="BZ384" s="4"/>
      <c r="CA384" s="4"/>
      <c r="CB384" s="4"/>
      <c r="CC384" s="4"/>
      <c r="CD384" s="4"/>
      <c r="CE384" s="4"/>
      <c r="CF384" s="4"/>
      <c r="CG384" s="4"/>
      <c r="CH384" s="4"/>
      <c r="CI384" s="4"/>
      <c r="CJ384" s="4"/>
      <c r="CK384" s="4"/>
      <c r="CL384" s="4"/>
      <c r="CM384" s="4"/>
      <c r="CN384" s="4"/>
      <c r="CO384" s="4"/>
      <c r="CP384" s="4"/>
      <c r="CQ384" s="4"/>
      <c r="CR384" s="4"/>
      <c r="CS384" s="4"/>
      <c r="CT384" s="4"/>
      <c r="CU384" s="4"/>
      <c r="CV384" s="4"/>
      <c r="CW384" s="4"/>
      <c r="CX384" s="4"/>
      <c r="CY384" s="4"/>
    </row>
    <row r="385" spans="2:103" x14ac:dyDescent="0.3">
      <c r="B385" s="4"/>
      <c r="C385" s="3">
        <v>151</v>
      </c>
      <c r="D385" s="4" t="str">
        <f t="shared" ref="D385:R385" si="166">IF(D155&lt;=1,D155,"")</f>
        <v/>
      </c>
      <c r="E385" s="4" t="str">
        <f t="shared" si="166"/>
        <v/>
      </c>
      <c r="F385" s="4" t="str">
        <f t="shared" si="166"/>
        <v/>
      </c>
      <c r="G385" s="4" t="str">
        <f t="shared" si="166"/>
        <v/>
      </c>
      <c r="H385" s="4" t="str">
        <f t="shared" si="166"/>
        <v/>
      </c>
      <c r="I385" s="4" t="str">
        <f t="shared" si="166"/>
        <v/>
      </c>
      <c r="J385" s="4" t="str">
        <f t="shared" si="166"/>
        <v/>
      </c>
      <c r="K385" s="4" t="str">
        <f t="shared" si="166"/>
        <v/>
      </c>
      <c r="L385" s="4" t="str">
        <f t="shared" si="166"/>
        <v/>
      </c>
      <c r="M385" s="4" t="str">
        <f t="shared" si="166"/>
        <v/>
      </c>
      <c r="N385" s="4" t="str">
        <f t="shared" si="166"/>
        <v/>
      </c>
      <c r="O385" s="4" t="str">
        <f t="shared" si="166"/>
        <v/>
      </c>
      <c r="P385" s="4">
        <f t="shared" si="166"/>
        <v>0.94524659441880832</v>
      </c>
      <c r="Q385" s="4">
        <f t="shared" si="166"/>
        <v>0.87772898053175052</v>
      </c>
      <c r="R385" s="4">
        <f t="shared" si="166"/>
        <v>0.81921371516296715</v>
      </c>
      <c r="S385" s="4"/>
      <c r="T385" s="4"/>
      <c r="U385" s="4"/>
      <c r="V385" s="4"/>
      <c r="W385" s="4"/>
      <c r="X385" s="4"/>
      <c r="Y385" s="4"/>
      <c r="Z385" s="4"/>
      <c r="AA385" s="4"/>
      <c r="AB385" s="4"/>
      <c r="AC385" s="4"/>
      <c r="AD385" s="4"/>
      <c r="AE385" s="4"/>
      <c r="AF385" s="4"/>
      <c r="AG385" s="4"/>
      <c r="AH385" s="4"/>
      <c r="AI385" s="4"/>
      <c r="AJ385" s="4"/>
      <c r="AK385" s="4"/>
      <c r="AL385" s="4"/>
      <c r="AM385" s="4"/>
      <c r="AN385" s="4"/>
      <c r="AO385" s="4"/>
      <c r="AP385" s="4"/>
      <c r="AQ385" s="4"/>
      <c r="AR385" s="4"/>
      <c r="AS385" s="4"/>
      <c r="AT385" s="4"/>
      <c r="AU385" s="4"/>
      <c r="AV385" s="4"/>
      <c r="AW385" s="4"/>
      <c r="AX385" s="4"/>
      <c r="AY385" s="4"/>
      <c r="AZ385" s="4"/>
      <c r="BA385" s="4"/>
      <c r="BB385" s="4"/>
      <c r="BC385" s="4"/>
      <c r="BD385" s="4"/>
      <c r="BE385" s="4"/>
      <c r="BF385" s="4"/>
      <c r="BG385" s="4"/>
      <c r="BH385" s="4"/>
      <c r="BI385" s="4"/>
      <c r="BJ385" s="4"/>
      <c r="BK385" s="4"/>
      <c r="BL385" s="4"/>
      <c r="BM385" s="4"/>
      <c r="BN385" s="4"/>
      <c r="BO385" s="4"/>
      <c r="BP385" s="4"/>
      <c r="BQ385" s="4"/>
      <c r="BR385" s="4"/>
      <c r="BS385" s="4"/>
      <c r="BT385" s="4"/>
      <c r="BU385" s="4"/>
      <c r="BV385" s="4"/>
      <c r="BW385" s="4"/>
      <c r="BX385" s="4"/>
      <c r="BY385" s="4"/>
      <c r="BZ385" s="4"/>
      <c r="CA385" s="4"/>
      <c r="CB385" s="4"/>
      <c r="CC385" s="4"/>
      <c r="CD385" s="4"/>
      <c r="CE385" s="4"/>
      <c r="CF385" s="4"/>
      <c r="CG385" s="4"/>
      <c r="CH385" s="4"/>
      <c r="CI385" s="4"/>
      <c r="CJ385" s="4"/>
      <c r="CK385" s="4"/>
      <c r="CL385" s="4"/>
      <c r="CM385" s="4"/>
      <c r="CN385" s="4"/>
      <c r="CO385" s="4"/>
      <c r="CP385" s="4"/>
      <c r="CQ385" s="4"/>
      <c r="CR385" s="4"/>
      <c r="CS385" s="4"/>
      <c r="CT385" s="4"/>
      <c r="CU385" s="4"/>
      <c r="CV385" s="4"/>
      <c r="CW385" s="4"/>
      <c r="CX385" s="4"/>
      <c r="CY385" s="4"/>
    </row>
    <row r="386" spans="2:103" x14ac:dyDescent="0.3">
      <c r="B386" s="4"/>
      <c r="C386" s="3">
        <v>152</v>
      </c>
      <c r="D386" s="4" t="str">
        <f t="shared" ref="D386:R386" si="167">IF(D156&lt;=1,D156,"")</f>
        <v/>
      </c>
      <c r="E386" s="4" t="str">
        <f t="shared" si="167"/>
        <v/>
      </c>
      <c r="F386" s="4" t="str">
        <f t="shared" si="167"/>
        <v/>
      </c>
      <c r="G386" s="4" t="str">
        <f t="shared" si="167"/>
        <v/>
      </c>
      <c r="H386" s="4" t="str">
        <f t="shared" si="167"/>
        <v/>
      </c>
      <c r="I386" s="4" t="str">
        <f t="shared" si="167"/>
        <v/>
      </c>
      <c r="J386" s="4" t="str">
        <f t="shared" si="167"/>
        <v/>
      </c>
      <c r="K386" s="4" t="str">
        <f t="shared" si="167"/>
        <v/>
      </c>
      <c r="L386" s="4" t="str">
        <f t="shared" si="167"/>
        <v/>
      </c>
      <c r="M386" s="4" t="str">
        <f t="shared" si="167"/>
        <v/>
      </c>
      <c r="N386" s="4" t="str">
        <f t="shared" si="167"/>
        <v/>
      </c>
      <c r="O386" s="4" t="str">
        <f t="shared" si="167"/>
        <v/>
      </c>
      <c r="P386" s="4">
        <f t="shared" si="167"/>
        <v>0.94837138507215013</v>
      </c>
      <c r="Q386" s="4">
        <f t="shared" si="167"/>
        <v>0.88063057185271088</v>
      </c>
      <c r="R386" s="4">
        <f t="shared" si="167"/>
        <v>0.82192186706253012</v>
      </c>
      <c r="S386" s="4"/>
      <c r="T386" s="4"/>
      <c r="U386" s="4"/>
      <c r="V386" s="4"/>
      <c r="W386" s="4"/>
      <c r="X386" s="4"/>
      <c r="Y386" s="4"/>
      <c r="Z386" s="4"/>
      <c r="AA386" s="4"/>
      <c r="AB386" s="4"/>
      <c r="AC386" s="4"/>
      <c r="AD386" s="4"/>
      <c r="AE386" s="4"/>
      <c r="AF386" s="4"/>
      <c r="AG386" s="4"/>
      <c r="AH386" s="4"/>
      <c r="AI386" s="4"/>
      <c r="AJ386" s="4"/>
      <c r="AK386" s="4"/>
      <c r="AL386" s="4"/>
      <c r="AM386" s="4"/>
      <c r="AN386" s="4"/>
      <c r="AO386" s="4"/>
      <c r="AP386" s="4"/>
      <c r="AQ386" s="4"/>
      <c r="AR386" s="4"/>
      <c r="AS386" s="4"/>
      <c r="AT386" s="4"/>
      <c r="AU386" s="4"/>
      <c r="AV386" s="4"/>
      <c r="AW386" s="4"/>
      <c r="AX386" s="4"/>
      <c r="AY386" s="4"/>
      <c r="AZ386" s="4"/>
      <c r="BA386" s="4"/>
      <c r="BB386" s="4"/>
      <c r="BC386" s="4"/>
      <c r="BD386" s="4"/>
      <c r="BE386" s="4"/>
      <c r="BF386" s="4"/>
      <c r="BG386" s="4"/>
      <c r="BH386" s="4"/>
      <c r="BI386" s="4"/>
      <c r="BJ386" s="4"/>
      <c r="BK386" s="4"/>
      <c r="BL386" s="4"/>
      <c r="BM386" s="4"/>
      <c r="BN386" s="4"/>
      <c r="BO386" s="4"/>
      <c r="BP386" s="4"/>
      <c r="BQ386" s="4"/>
      <c r="BR386" s="4"/>
      <c r="BS386" s="4"/>
      <c r="BT386" s="4"/>
      <c r="BU386" s="4"/>
      <c r="BV386" s="4"/>
      <c r="BW386" s="4"/>
      <c r="BX386" s="4"/>
      <c r="BY386" s="4"/>
      <c r="BZ386" s="4"/>
      <c r="CA386" s="4"/>
      <c r="CB386" s="4"/>
      <c r="CC386" s="4"/>
      <c r="CD386" s="4"/>
      <c r="CE386" s="4"/>
      <c r="CF386" s="4"/>
      <c r="CG386" s="4"/>
      <c r="CH386" s="4"/>
      <c r="CI386" s="4"/>
      <c r="CJ386" s="4"/>
      <c r="CK386" s="4"/>
      <c r="CL386" s="4"/>
      <c r="CM386" s="4"/>
      <c r="CN386" s="4"/>
      <c r="CO386" s="4"/>
      <c r="CP386" s="4"/>
      <c r="CQ386" s="4"/>
      <c r="CR386" s="4"/>
      <c r="CS386" s="4"/>
      <c r="CT386" s="4"/>
      <c r="CU386" s="4"/>
      <c r="CV386" s="4"/>
      <c r="CW386" s="4"/>
      <c r="CX386" s="4"/>
      <c r="CY386" s="4"/>
    </row>
    <row r="387" spans="2:103" x14ac:dyDescent="0.3">
      <c r="B387" s="4"/>
      <c r="C387" s="3">
        <v>153</v>
      </c>
      <c r="D387" s="4" t="str">
        <f t="shared" ref="D387:R387" si="168">IF(D157&lt;=1,D157,"")</f>
        <v/>
      </c>
      <c r="E387" s="4" t="str">
        <f t="shared" si="168"/>
        <v/>
      </c>
      <c r="F387" s="4" t="str">
        <f t="shared" si="168"/>
        <v/>
      </c>
      <c r="G387" s="4" t="str">
        <f t="shared" si="168"/>
        <v/>
      </c>
      <c r="H387" s="4" t="str">
        <f t="shared" si="168"/>
        <v/>
      </c>
      <c r="I387" s="4" t="str">
        <f t="shared" si="168"/>
        <v/>
      </c>
      <c r="J387" s="4" t="str">
        <f t="shared" si="168"/>
        <v/>
      </c>
      <c r="K387" s="4" t="str">
        <f t="shared" si="168"/>
        <v/>
      </c>
      <c r="L387" s="4" t="str">
        <f t="shared" si="168"/>
        <v/>
      </c>
      <c r="M387" s="4" t="str">
        <f t="shared" si="168"/>
        <v/>
      </c>
      <c r="N387" s="4" t="str">
        <f t="shared" si="168"/>
        <v/>
      </c>
      <c r="O387" s="4" t="str">
        <f t="shared" si="168"/>
        <v/>
      </c>
      <c r="P387" s="4">
        <f t="shared" si="168"/>
        <v>0.95148591360407542</v>
      </c>
      <c r="Q387" s="4">
        <f t="shared" si="168"/>
        <v>0.88352263406092724</v>
      </c>
      <c r="R387" s="4">
        <f t="shared" si="168"/>
        <v>0.82462112512353203</v>
      </c>
      <c r="S387" s="4"/>
      <c r="T387" s="4"/>
      <c r="U387" s="4"/>
      <c r="V387" s="4"/>
      <c r="W387" s="4"/>
      <c r="X387" s="4"/>
      <c r="Y387" s="4"/>
      <c r="Z387" s="4"/>
      <c r="AA387" s="4"/>
      <c r="AB387" s="4"/>
      <c r="AC387" s="4"/>
      <c r="AD387" s="4"/>
      <c r="AE387" s="4"/>
      <c r="AF387" s="4"/>
      <c r="AG387" s="4"/>
      <c r="AH387" s="4"/>
      <c r="AI387" s="4"/>
      <c r="AJ387" s="4"/>
      <c r="AK387" s="4"/>
      <c r="AL387" s="4"/>
      <c r="AM387" s="4"/>
      <c r="AN387" s="4"/>
      <c r="AO387" s="4"/>
      <c r="AP387" s="4"/>
      <c r="AQ387" s="4"/>
      <c r="AR387" s="4"/>
      <c r="AS387" s="4"/>
      <c r="AT387" s="4"/>
      <c r="AU387" s="4"/>
      <c r="AV387" s="4"/>
      <c r="AW387" s="4"/>
      <c r="AX387" s="4"/>
      <c r="AY387" s="4"/>
      <c r="AZ387" s="4"/>
      <c r="BA387" s="4"/>
      <c r="BB387" s="4"/>
      <c r="BC387" s="4"/>
      <c r="BD387" s="4"/>
      <c r="BE387" s="4"/>
      <c r="BF387" s="4"/>
      <c r="BG387" s="4"/>
      <c r="BH387" s="4"/>
      <c r="BI387" s="4"/>
      <c r="BJ387" s="4"/>
      <c r="BK387" s="4"/>
      <c r="BL387" s="4"/>
      <c r="BM387" s="4"/>
      <c r="BN387" s="4"/>
      <c r="BO387" s="4"/>
      <c r="BP387" s="4"/>
      <c r="BQ387" s="4"/>
      <c r="BR387" s="4"/>
      <c r="BS387" s="4"/>
      <c r="BT387" s="4"/>
      <c r="BU387" s="4"/>
      <c r="BV387" s="4"/>
      <c r="BW387" s="4"/>
      <c r="BX387" s="4"/>
      <c r="BY387" s="4"/>
      <c r="BZ387" s="4"/>
      <c r="CA387" s="4"/>
      <c r="CB387" s="4"/>
      <c r="CC387" s="4"/>
      <c r="CD387" s="4"/>
      <c r="CE387" s="4"/>
      <c r="CF387" s="4"/>
      <c r="CG387" s="4"/>
      <c r="CH387" s="4"/>
      <c r="CI387" s="4"/>
      <c r="CJ387" s="4"/>
      <c r="CK387" s="4"/>
      <c r="CL387" s="4"/>
      <c r="CM387" s="4"/>
      <c r="CN387" s="4"/>
      <c r="CO387" s="4"/>
      <c r="CP387" s="4"/>
      <c r="CQ387" s="4"/>
      <c r="CR387" s="4"/>
      <c r="CS387" s="4"/>
      <c r="CT387" s="4"/>
      <c r="CU387" s="4"/>
      <c r="CV387" s="4"/>
      <c r="CW387" s="4"/>
      <c r="CX387" s="4"/>
      <c r="CY387" s="4"/>
    </row>
    <row r="388" spans="2:103" x14ac:dyDescent="0.3">
      <c r="B388" s="4"/>
      <c r="C388" s="3">
        <v>154</v>
      </c>
      <c r="D388" s="4" t="str">
        <f t="shared" ref="D388:R388" si="169">IF(D158&lt;=1,D158,"")</f>
        <v/>
      </c>
      <c r="E388" s="4" t="str">
        <f t="shared" si="169"/>
        <v/>
      </c>
      <c r="F388" s="4" t="str">
        <f t="shared" si="169"/>
        <v/>
      </c>
      <c r="G388" s="4" t="str">
        <f t="shared" si="169"/>
        <v/>
      </c>
      <c r="H388" s="4" t="str">
        <f t="shared" si="169"/>
        <v/>
      </c>
      <c r="I388" s="4" t="str">
        <f t="shared" si="169"/>
        <v/>
      </c>
      <c r="J388" s="4" t="str">
        <f t="shared" si="169"/>
        <v/>
      </c>
      <c r="K388" s="4" t="str">
        <f t="shared" si="169"/>
        <v/>
      </c>
      <c r="L388" s="4" t="str">
        <f t="shared" si="169"/>
        <v/>
      </c>
      <c r="M388" s="4" t="str">
        <f t="shared" si="169"/>
        <v/>
      </c>
      <c r="N388" s="4" t="str">
        <f t="shared" si="169"/>
        <v/>
      </c>
      <c r="O388" s="4" t="str">
        <f t="shared" si="169"/>
        <v/>
      </c>
      <c r="P388" s="4">
        <f t="shared" si="169"/>
        <v>0.95459028046083516</v>
      </c>
      <c r="Q388" s="4">
        <f t="shared" si="169"/>
        <v>0.88640526042791834</v>
      </c>
      <c r="R388" s="4">
        <f t="shared" si="169"/>
        <v>0.82731157639939046</v>
      </c>
      <c r="S388" s="4"/>
      <c r="T388" s="4"/>
      <c r="U388" s="4"/>
      <c r="V388" s="4"/>
      <c r="W388" s="4"/>
      <c r="X388" s="4"/>
      <c r="Y388" s="4"/>
      <c r="Z388" s="4"/>
      <c r="AA388" s="4"/>
      <c r="AB388" s="4"/>
      <c r="AC388" s="4"/>
      <c r="AD388" s="4"/>
      <c r="AE388" s="4"/>
      <c r="AF388" s="4"/>
      <c r="AG388" s="4"/>
      <c r="AH388" s="4"/>
      <c r="AI388" s="4"/>
      <c r="AJ388" s="4"/>
      <c r="AK388" s="4"/>
      <c r="AL388" s="4"/>
      <c r="AM388" s="4"/>
      <c r="AN388" s="4"/>
      <c r="AO388" s="4"/>
      <c r="AP388" s="4"/>
      <c r="AQ388" s="4"/>
      <c r="AR388" s="4"/>
      <c r="AS388" s="4"/>
      <c r="AT388" s="4"/>
      <c r="AU388" s="4"/>
      <c r="AV388" s="4"/>
      <c r="AW388" s="4"/>
      <c r="AX388" s="4"/>
      <c r="AY388" s="4"/>
      <c r="AZ388" s="4"/>
      <c r="BA388" s="4"/>
      <c r="BB388" s="4"/>
      <c r="BC388" s="4"/>
      <c r="BD388" s="4"/>
      <c r="BE388" s="4"/>
      <c r="BF388" s="4"/>
      <c r="BG388" s="4"/>
      <c r="BH388" s="4"/>
      <c r="BI388" s="4"/>
      <c r="BJ388" s="4"/>
      <c r="BK388" s="4"/>
      <c r="BL388" s="4"/>
      <c r="BM388" s="4"/>
      <c r="BN388" s="4"/>
      <c r="BO388" s="4"/>
      <c r="BP388" s="4"/>
      <c r="BQ388" s="4"/>
      <c r="BR388" s="4"/>
      <c r="BS388" s="4"/>
      <c r="BT388" s="4"/>
      <c r="BU388" s="4"/>
      <c r="BV388" s="4"/>
      <c r="BW388" s="4"/>
      <c r="BX388" s="4"/>
      <c r="BY388" s="4"/>
      <c r="BZ388" s="4"/>
      <c r="CA388" s="4"/>
      <c r="CB388" s="4"/>
      <c r="CC388" s="4"/>
      <c r="CD388" s="4"/>
      <c r="CE388" s="4"/>
      <c r="CF388" s="4"/>
      <c r="CG388" s="4"/>
      <c r="CH388" s="4"/>
      <c r="CI388" s="4"/>
      <c r="CJ388" s="4"/>
      <c r="CK388" s="4"/>
      <c r="CL388" s="4"/>
      <c r="CM388" s="4"/>
      <c r="CN388" s="4"/>
      <c r="CO388" s="4"/>
      <c r="CP388" s="4"/>
      <c r="CQ388" s="4"/>
      <c r="CR388" s="4"/>
      <c r="CS388" s="4"/>
      <c r="CT388" s="4"/>
      <c r="CU388" s="4"/>
      <c r="CV388" s="4"/>
      <c r="CW388" s="4"/>
      <c r="CX388" s="4"/>
      <c r="CY388" s="4"/>
    </row>
    <row r="389" spans="2:103" x14ac:dyDescent="0.3">
      <c r="B389" s="4"/>
      <c r="C389" s="3">
        <v>155</v>
      </c>
      <c r="D389" s="4" t="str">
        <f t="shared" ref="D389:R389" si="170">IF(D159&lt;=1,D159,"")</f>
        <v/>
      </c>
      <c r="E389" s="4" t="str">
        <f t="shared" si="170"/>
        <v/>
      </c>
      <c r="F389" s="4" t="str">
        <f t="shared" si="170"/>
        <v/>
      </c>
      <c r="G389" s="4" t="str">
        <f t="shared" si="170"/>
        <v/>
      </c>
      <c r="H389" s="4" t="str">
        <f t="shared" si="170"/>
        <v/>
      </c>
      <c r="I389" s="4" t="str">
        <f t="shared" si="170"/>
        <v/>
      </c>
      <c r="J389" s="4" t="str">
        <f t="shared" si="170"/>
        <v/>
      </c>
      <c r="K389" s="4" t="str">
        <f t="shared" si="170"/>
        <v/>
      </c>
      <c r="L389" s="4" t="str">
        <f t="shared" si="170"/>
        <v/>
      </c>
      <c r="M389" s="4" t="str">
        <f t="shared" si="170"/>
        <v/>
      </c>
      <c r="N389" s="4" t="str">
        <f t="shared" si="170"/>
        <v/>
      </c>
      <c r="O389" s="4" t="str">
        <f t="shared" si="170"/>
        <v/>
      </c>
      <c r="P389" s="4">
        <f t="shared" si="170"/>
        <v>0.95768458446067173</v>
      </c>
      <c r="Q389" s="4">
        <f t="shared" si="170"/>
        <v>0.88927854271348095</v>
      </c>
      <c r="R389" s="4">
        <f t="shared" si="170"/>
        <v>0.82999330653258219</v>
      </c>
      <c r="S389" s="4"/>
      <c r="T389" s="4"/>
      <c r="U389" s="4"/>
      <c r="V389" s="4"/>
      <c r="W389" s="4"/>
      <c r="X389" s="4"/>
      <c r="Y389" s="4"/>
      <c r="Z389" s="4"/>
      <c r="AA389" s="4"/>
      <c r="AB389" s="4"/>
      <c r="AC389" s="4"/>
      <c r="AD389" s="4"/>
      <c r="AE389" s="4"/>
      <c r="AF389" s="4"/>
      <c r="AG389" s="4"/>
      <c r="AH389" s="4"/>
      <c r="AI389" s="4"/>
      <c r="AJ389" s="4"/>
      <c r="AK389" s="4"/>
      <c r="AL389" s="4"/>
      <c r="AM389" s="4"/>
      <c r="AN389" s="4"/>
      <c r="AO389" s="4"/>
      <c r="AP389" s="4"/>
      <c r="AQ389" s="4"/>
      <c r="AR389" s="4"/>
      <c r="AS389" s="4"/>
      <c r="AT389" s="4"/>
      <c r="AU389" s="4"/>
      <c r="AV389" s="4"/>
      <c r="AW389" s="4"/>
      <c r="AX389" s="4"/>
      <c r="AY389" s="4"/>
      <c r="AZ389" s="4"/>
      <c r="BA389" s="4"/>
      <c r="BB389" s="4"/>
      <c r="BC389" s="4"/>
      <c r="BD389" s="4"/>
      <c r="BE389" s="4"/>
      <c r="BF389" s="4"/>
      <c r="BG389" s="4"/>
      <c r="BH389" s="4"/>
      <c r="BI389" s="4"/>
      <c r="BJ389" s="4"/>
      <c r="BK389" s="4"/>
      <c r="BL389" s="4"/>
      <c r="BM389" s="4"/>
      <c r="BN389" s="4"/>
      <c r="BO389" s="4"/>
      <c r="BP389" s="4"/>
      <c r="BQ389" s="4"/>
      <c r="BR389" s="4"/>
      <c r="BS389" s="4"/>
      <c r="BT389" s="4"/>
      <c r="BU389" s="4"/>
      <c r="BV389" s="4"/>
      <c r="BW389" s="4"/>
      <c r="BX389" s="4"/>
      <c r="BY389" s="4"/>
      <c r="BZ389" s="4"/>
      <c r="CA389" s="4"/>
      <c r="CB389" s="4"/>
      <c r="CC389" s="4"/>
      <c r="CD389" s="4"/>
      <c r="CE389" s="4"/>
      <c r="CF389" s="4"/>
      <c r="CG389" s="4"/>
      <c r="CH389" s="4"/>
      <c r="CI389" s="4"/>
      <c r="CJ389" s="4"/>
      <c r="CK389" s="4"/>
      <c r="CL389" s="4"/>
      <c r="CM389" s="4"/>
      <c r="CN389" s="4"/>
      <c r="CO389" s="4"/>
      <c r="CP389" s="4"/>
      <c r="CQ389" s="4"/>
      <c r="CR389" s="4"/>
      <c r="CS389" s="4"/>
      <c r="CT389" s="4"/>
      <c r="CU389" s="4"/>
      <c r="CV389" s="4"/>
      <c r="CW389" s="4"/>
      <c r="CX389" s="4"/>
      <c r="CY389" s="4"/>
    </row>
    <row r="390" spans="2:103" x14ac:dyDescent="0.3">
      <c r="B390" s="4"/>
      <c r="C390" s="3">
        <v>156</v>
      </c>
      <c r="D390" s="4" t="str">
        <f t="shared" ref="D390:R390" si="171">IF(D160&lt;=1,D160,"")</f>
        <v/>
      </c>
      <c r="E390" s="4" t="str">
        <f t="shared" si="171"/>
        <v/>
      </c>
      <c r="F390" s="4" t="str">
        <f t="shared" si="171"/>
        <v/>
      </c>
      <c r="G390" s="4" t="str">
        <f t="shared" si="171"/>
        <v/>
      </c>
      <c r="H390" s="4" t="str">
        <f t="shared" si="171"/>
        <v/>
      </c>
      <c r="I390" s="4" t="str">
        <f t="shared" si="171"/>
        <v/>
      </c>
      <c r="J390" s="4" t="str">
        <f t="shared" si="171"/>
        <v/>
      </c>
      <c r="K390" s="4" t="str">
        <f t="shared" si="171"/>
        <v/>
      </c>
      <c r="L390" s="4" t="str">
        <f t="shared" si="171"/>
        <v/>
      </c>
      <c r="M390" s="4" t="str">
        <f t="shared" si="171"/>
        <v/>
      </c>
      <c r="N390" s="4" t="str">
        <f t="shared" si="171"/>
        <v/>
      </c>
      <c r="O390" s="4" t="str">
        <f t="shared" si="171"/>
        <v/>
      </c>
      <c r="P390" s="4">
        <f t="shared" si="171"/>
        <v>0.96076892283052284</v>
      </c>
      <c r="Q390" s="4">
        <f t="shared" si="171"/>
        <v>0.89214257119977114</v>
      </c>
      <c r="R390" s="4">
        <f t="shared" si="171"/>
        <v>0.83266639978645307</v>
      </c>
      <c r="S390" s="4"/>
      <c r="T390" s="4"/>
      <c r="U390" s="4"/>
      <c r="V390" s="4"/>
      <c r="W390" s="4"/>
      <c r="X390" s="4"/>
      <c r="Y390" s="4"/>
      <c r="Z390" s="4"/>
      <c r="AA390" s="4"/>
      <c r="AB390" s="4"/>
      <c r="AC390" s="4"/>
      <c r="AD390" s="4"/>
      <c r="AE390" s="4"/>
      <c r="AF390" s="4"/>
      <c r="AG390" s="4"/>
      <c r="AH390" s="4"/>
      <c r="AI390" s="4"/>
      <c r="AJ390" s="4"/>
      <c r="AK390" s="4"/>
      <c r="AL390" s="4"/>
      <c r="AM390" s="4"/>
      <c r="AN390" s="4"/>
      <c r="AO390" s="4"/>
      <c r="AP390" s="4"/>
      <c r="AQ390" s="4"/>
      <c r="AR390" s="4"/>
      <c r="AS390" s="4"/>
      <c r="AT390" s="4"/>
      <c r="AU390" s="4"/>
      <c r="AV390" s="4"/>
      <c r="AW390" s="4"/>
      <c r="AX390" s="4"/>
      <c r="AY390" s="4"/>
      <c r="AZ390" s="4"/>
      <c r="BA390" s="4"/>
      <c r="BB390" s="4"/>
      <c r="BC390" s="4"/>
      <c r="BD390" s="4"/>
      <c r="BE390" s="4"/>
      <c r="BF390" s="4"/>
      <c r="BG390" s="4"/>
      <c r="BH390" s="4"/>
      <c r="BI390" s="4"/>
      <c r="BJ390" s="4"/>
      <c r="BK390" s="4"/>
      <c r="BL390" s="4"/>
      <c r="BM390" s="4"/>
      <c r="BN390" s="4"/>
      <c r="BO390" s="4"/>
      <c r="BP390" s="4"/>
      <c r="BQ390" s="4"/>
      <c r="BR390" s="4"/>
      <c r="BS390" s="4"/>
      <c r="BT390" s="4"/>
      <c r="BU390" s="4"/>
      <c r="BV390" s="4"/>
      <c r="BW390" s="4"/>
      <c r="BX390" s="4"/>
      <c r="BY390" s="4"/>
      <c r="BZ390" s="4"/>
      <c r="CA390" s="4"/>
      <c r="CB390" s="4"/>
      <c r="CC390" s="4"/>
      <c r="CD390" s="4"/>
      <c r="CE390" s="4"/>
      <c r="CF390" s="4"/>
      <c r="CG390" s="4"/>
      <c r="CH390" s="4"/>
      <c r="CI390" s="4"/>
      <c r="CJ390" s="4"/>
      <c r="CK390" s="4"/>
      <c r="CL390" s="4"/>
      <c r="CM390" s="4"/>
      <c r="CN390" s="4"/>
      <c r="CO390" s="4"/>
      <c r="CP390" s="4"/>
      <c r="CQ390" s="4"/>
      <c r="CR390" s="4"/>
      <c r="CS390" s="4"/>
      <c r="CT390" s="4"/>
      <c r="CU390" s="4"/>
      <c r="CV390" s="4"/>
      <c r="CW390" s="4"/>
      <c r="CX390" s="4"/>
      <c r="CY390" s="4"/>
    </row>
    <row r="391" spans="2:103" x14ac:dyDescent="0.3">
      <c r="B391" s="4"/>
      <c r="C391" s="3">
        <v>157</v>
      </c>
      <c r="D391" s="4" t="str">
        <f t="shared" ref="D391:R391" si="172">IF(D161&lt;=1,D161,"")</f>
        <v/>
      </c>
      <c r="E391" s="4" t="str">
        <f t="shared" si="172"/>
        <v/>
      </c>
      <c r="F391" s="4" t="str">
        <f t="shared" si="172"/>
        <v/>
      </c>
      <c r="G391" s="4" t="str">
        <f t="shared" si="172"/>
        <v/>
      </c>
      <c r="H391" s="4" t="str">
        <f t="shared" si="172"/>
        <v/>
      </c>
      <c r="I391" s="4" t="str">
        <f t="shared" si="172"/>
        <v/>
      </c>
      <c r="J391" s="4" t="str">
        <f t="shared" si="172"/>
        <v/>
      </c>
      <c r="K391" s="4" t="str">
        <f t="shared" si="172"/>
        <v/>
      </c>
      <c r="L391" s="4" t="str">
        <f t="shared" si="172"/>
        <v/>
      </c>
      <c r="M391" s="4" t="str">
        <f t="shared" si="172"/>
        <v/>
      </c>
      <c r="N391" s="4" t="str">
        <f t="shared" si="172"/>
        <v/>
      </c>
      <c r="O391" s="4" t="str">
        <f t="shared" si="172"/>
        <v/>
      </c>
      <c r="P391" s="4">
        <f t="shared" si="172"/>
        <v>0.96384339124166674</v>
      </c>
      <c r="Q391" s="4">
        <f t="shared" si="172"/>
        <v>0.89499743472440485</v>
      </c>
      <c r="R391" s="4">
        <f t="shared" si="172"/>
        <v>0.83533093907611122</v>
      </c>
      <c r="S391" s="4"/>
      <c r="T391" s="4"/>
      <c r="U391" s="4"/>
      <c r="V391" s="4"/>
      <c r="W391" s="4"/>
      <c r="X391" s="4"/>
      <c r="Y391" s="4"/>
      <c r="Z391" s="4"/>
      <c r="AA391" s="4"/>
      <c r="AB391" s="4"/>
      <c r="AC391" s="4"/>
      <c r="AD391" s="4"/>
      <c r="AE391" s="4"/>
      <c r="AF391" s="4"/>
      <c r="AG391" s="4"/>
      <c r="AH391" s="4"/>
      <c r="AI391" s="4"/>
      <c r="AJ391" s="4"/>
      <c r="AK391" s="4"/>
      <c r="AL391" s="4"/>
      <c r="AM391" s="4"/>
      <c r="AN391" s="4"/>
      <c r="AO391" s="4"/>
      <c r="AP391" s="4"/>
      <c r="AQ391" s="4"/>
      <c r="AR391" s="4"/>
      <c r="AS391" s="4"/>
      <c r="AT391" s="4"/>
      <c r="AU391" s="4"/>
      <c r="AV391" s="4"/>
      <c r="AW391" s="4"/>
      <c r="AX391" s="4"/>
      <c r="AY391" s="4"/>
      <c r="AZ391" s="4"/>
      <c r="BA391" s="4"/>
      <c r="BB391" s="4"/>
      <c r="BC391" s="4"/>
      <c r="BD391" s="4"/>
      <c r="BE391" s="4"/>
      <c r="BF391" s="4"/>
      <c r="BG391" s="4"/>
      <c r="BH391" s="4"/>
      <c r="BI391" s="4"/>
      <c r="BJ391" s="4"/>
      <c r="BK391" s="4"/>
      <c r="BL391" s="4"/>
      <c r="BM391" s="4"/>
      <c r="BN391" s="4"/>
      <c r="BO391" s="4"/>
      <c r="BP391" s="4"/>
      <c r="BQ391" s="4"/>
      <c r="BR391" s="4"/>
      <c r="BS391" s="4"/>
      <c r="BT391" s="4"/>
      <c r="BU391" s="4"/>
      <c r="BV391" s="4"/>
      <c r="BW391" s="4"/>
      <c r="BX391" s="4"/>
      <c r="BY391" s="4"/>
      <c r="BZ391" s="4"/>
      <c r="CA391" s="4"/>
      <c r="CB391" s="4"/>
      <c r="CC391" s="4"/>
      <c r="CD391" s="4"/>
      <c r="CE391" s="4"/>
      <c r="CF391" s="4"/>
      <c r="CG391" s="4"/>
      <c r="CH391" s="4"/>
      <c r="CI391" s="4"/>
      <c r="CJ391" s="4"/>
      <c r="CK391" s="4"/>
      <c r="CL391" s="4"/>
      <c r="CM391" s="4"/>
      <c r="CN391" s="4"/>
      <c r="CO391" s="4"/>
      <c r="CP391" s="4"/>
      <c r="CQ391" s="4"/>
      <c r="CR391" s="4"/>
      <c r="CS391" s="4"/>
      <c r="CT391" s="4"/>
      <c r="CU391" s="4"/>
      <c r="CV391" s="4"/>
      <c r="CW391" s="4"/>
      <c r="CX391" s="4"/>
      <c r="CY391" s="4"/>
    </row>
    <row r="392" spans="2:103" x14ac:dyDescent="0.3">
      <c r="B392" s="4"/>
      <c r="C392" s="3">
        <v>158</v>
      </c>
      <c r="D392" s="4" t="str">
        <f t="shared" ref="D392:R392" si="173">IF(D162&lt;=1,D162,"")</f>
        <v/>
      </c>
      <c r="E392" s="4" t="str">
        <f t="shared" si="173"/>
        <v/>
      </c>
      <c r="F392" s="4" t="str">
        <f t="shared" si="173"/>
        <v/>
      </c>
      <c r="G392" s="4" t="str">
        <f t="shared" si="173"/>
        <v/>
      </c>
      <c r="H392" s="4" t="str">
        <f t="shared" si="173"/>
        <v/>
      </c>
      <c r="I392" s="4" t="str">
        <f t="shared" si="173"/>
        <v/>
      </c>
      <c r="J392" s="4" t="str">
        <f t="shared" si="173"/>
        <v/>
      </c>
      <c r="K392" s="4" t="str">
        <f t="shared" si="173"/>
        <v/>
      </c>
      <c r="L392" s="4" t="str">
        <f t="shared" si="173"/>
        <v/>
      </c>
      <c r="M392" s="4" t="str">
        <f t="shared" si="173"/>
        <v/>
      </c>
      <c r="N392" s="4" t="str">
        <f t="shared" si="173"/>
        <v/>
      </c>
      <c r="O392" s="4" t="str">
        <f t="shared" si="173"/>
        <v/>
      </c>
      <c r="P392" s="4">
        <f t="shared" si="173"/>
        <v>0.9669080838443489</v>
      </c>
      <c r="Q392" s="4">
        <f t="shared" si="173"/>
        <v>0.89784322071260969</v>
      </c>
      <c r="R392" s="4">
        <f t="shared" si="173"/>
        <v>0.83798700599843567</v>
      </c>
      <c r="S392" s="4"/>
      <c r="T392" s="4"/>
      <c r="U392" s="4"/>
      <c r="V392" s="4"/>
      <c r="W392" s="4"/>
      <c r="X392" s="4"/>
      <c r="Y392" s="4"/>
      <c r="Z392" s="4"/>
      <c r="AA392" s="4"/>
      <c r="AB392" s="4"/>
      <c r="AC392" s="4"/>
      <c r="AD392" s="4"/>
      <c r="AE392" s="4"/>
      <c r="AF392" s="4"/>
      <c r="AG392" s="4"/>
      <c r="AH392" s="4"/>
      <c r="AI392" s="4"/>
      <c r="AJ392" s="4"/>
      <c r="AK392" s="4"/>
      <c r="AL392" s="4"/>
      <c r="AM392" s="4"/>
      <c r="AN392" s="4"/>
      <c r="AO392" s="4"/>
      <c r="AP392" s="4"/>
      <c r="AQ392" s="4"/>
      <c r="AR392" s="4"/>
      <c r="AS392" s="4"/>
      <c r="AT392" s="4"/>
      <c r="AU392" s="4"/>
      <c r="AV392" s="4"/>
      <c r="AW392" s="4"/>
      <c r="AX392" s="4"/>
      <c r="AY392" s="4"/>
      <c r="AZ392" s="4"/>
      <c r="BA392" s="4"/>
      <c r="BB392" s="4"/>
      <c r="BC392" s="4"/>
      <c r="BD392" s="4"/>
      <c r="BE392" s="4"/>
      <c r="BF392" s="4"/>
      <c r="BG392" s="4"/>
      <c r="BH392" s="4"/>
      <c r="BI392" s="4"/>
      <c r="BJ392" s="4"/>
      <c r="BK392" s="4"/>
      <c r="BL392" s="4"/>
      <c r="BM392" s="4"/>
      <c r="BN392" s="4"/>
      <c r="BO392" s="4"/>
      <c r="BP392" s="4"/>
      <c r="BQ392" s="4"/>
      <c r="BR392" s="4"/>
      <c r="BS392" s="4"/>
      <c r="BT392" s="4"/>
      <c r="BU392" s="4"/>
      <c r="BV392" s="4"/>
      <c r="BW392" s="4"/>
      <c r="BX392" s="4"/>
      <c r="BY392" s="4"/>
      <c r="BZ392" s="4"/>
      <c r="CA392" s="4"/>
      <c r="CB392" s="4"/>
      <c r="CC392" s="4"/>
      <c r="CD392" s="4"/>
      <c r="CE392" s="4"/>
      <c r="CF392" s="4"/>
      <c r="CG392" s="4"/>
      <c r="CH392" s="4"/>
      <c r="CI392" s="4"/>
      <c r="CJ392" s="4"/>
      <c r="CK392" s="4"/>
      <c r="CL392" s="4"/>
      <c r="CM392" s="4"/>
      <c r="CN392" s="4"/>
      <c r="CO392" s="4"/>
      <c r="CP392" s="4"/>
      <c r="CQ392" s="4"/>
      <c r="CR392" s="4"/>
      <c r="CS392" s="4"/>
      <c r="CT392" s="4"/>
      <c r="CU392" s="4"/>
      <c r="CV392" s="4"/>
      <c r="CW392" s="4"/>
      <c r="CX392" s="4"/>
      <c r="CY392" s="4"/>
    </row>
    <row r="393" spans="2:103" x14ac:dyDescent="0.3">
      <c r="B393" s="4"/>
      <c r="C393" s="3">
        <v>159</v>
      </c>
      <c r="D393" s="4" t="str">
        <f t="shared" ref="D393:R393" si="174">IF(D163&lt;=1,D163,"")</f>
        <v/>
      </c>
      <c r="E393" s="4" t="str">
        <f t="shared" si="174"/>
        <v/>
      </c>
      <c r="F393" s="4" t="str">
        <f t="shared" si="174"/>
        <v/>
      </c>
      <c r="G393" s="4" t="str">
        <f t="shared" si="174"/>
        <v/>
      </c>
      <c r="H393" s="4" t="str">
        <f t="shared" si="174"/>
        <v/>
      </c>
      <c r="I393" s="4" t="str">
        <f t="shared" si="174"/>
        <v/>
      </c>
      <c r="J393" s="4" t="str">
        <f t="shared" si="174"/>
        <v/>
      </c>
      <c r="K393" s="4" t="str">
        <f t="shared" si="174"/>
        <v/>
      </c>
      <c r="L393" s="4" t="str">
        <f t="shared" si="174"/>
        <v/>
      </c>
      <c r="M393" s="4" t="str">
        <f t="shared" si="174"/>
        <v/>
      </c>
      <c r="N393" s="4" t="str">
        <f t="shared" si="174"/>
        <v/>
      </c>
      <c r="O393" s="4" t="str">
        <f t="shared" si="174"/>
        <v/>
      </c>
      <c r="P393" s="4">
        <f t="shared" si="174"/>
        <v>0.96996309330142239</v>
      </c>
      <c r="Q393" s="4">
        <f t="shared" si="174"/>
        <v>0.90068001520846364</v>
      </c>
      <c r="R393" s="4">
        <f t="shared" si="174"/>
        <v>0.84063468086123272</v>
      </c>
      <c r="S393" s="4"/>
      <c r="T393" s="4"/>
      <c r="U393" s="4"/>
      <c r="V393" s="4"/>
      <c r="W393" s="4"/>
      <c r="X393" s="4"/>
      <c r="Y393" s="4"/>
      <c r="Z393" s="4"/>
      <c r="AA393" s="4"/>
      <c r="AB393" s="4"/>
      <c r="AC393" s="4"/>
      <c r="AD393" s="4"/>
      <c r="AE393" s="4"/>
      <c r="AF393" s="4"/>
      <c r="AG393" s="4"/>
      <c r="AH393" s="4"/>
      <c r="AI393" s="4"/>
      <c r="AJ393" s="4"/>
      <c r="AK393" s="4"/>
      <c r="AL393" s="4"/>
      <c r="AM393" s="4"/>
      <c r="AN393" s="4"/>
      <c r="AO393" s="4"/>
      <c r="AP393" s="4"/>
      <c r="AQ393" s="4"/>
      <c r="AR393" s="4"/>
      <c r="AS393" s="4"/>
      <c r="AT393" s="4"/>
      <c r="AU393" s="4"/>
      <c r="AV393" s="4"/>
      <c r="AW393" s="4"/>
      <c r="AX393" s="4"/>
      <c r="AY393" s="4"/>
      <c r="AZ393" s="4"/>
      <c r="BA393" s="4"/>
      <c r="BB393" s="4"/>
      <c r="BC393" s="4"/>
      <c r="BD393" s="4"/>
      <c r="BE393" s="4"/>
      <c r="BF393" s="4"/>
      <c r="BG393" s="4"/>
      <c r="BH393" s="4"/>
      <c r="BI393" s="4"/>
      <c r="BJ393" s="4"/>
      <c r="BK393" s="4"/>
      <c r="BL393" s="4"/>
      <c r="BM393" s="4"/>
      <c r="BN393" s="4"/>
      <c r="BO393" s="4"/>
      <c r="BP393" s="4"/>
      <c r="BQ393" s="4"/>
      <c r="BR393" s="4"/>
      <c r="BS393" s="4"/>
      <c r="BT393" s="4"/>
      <c r="BU393" s="4"/>
      <c r="BV393" s="4"/>
      <c r="BW393" s="4"/>
      <c r="BX393" s="4"/>
      <c r="BY393" s="4"/>
      <c r="BZ393" s="4"/>
      <c r="CA393" s="4"/>
      <c r="CB393" s="4"/>
      <c r="CC393" s="4"/>
      <c r="CD393" s="4"/>
      <c r="CE393" s="4"/>
      <c r="CF393" s="4"/>
      <c r="CG393" s="4"/>
      <c r="CH393" s="4"/>
      <c r="CI393" s="4"/>
      <c r="CJ393" s="4"/>
      <c r="CK393" s="4"/>
      <c r="CL393" s="4"/>
      <c r="CM393" s="4"/>
      <c r="CN393" s="4"/>
      <c r="CO393" s="4"/>
      <c r="CP393" s="4"/>
      <c r="CQ393" s="4"/>
      <c r="CR393" s="4"/>
      <c r="CS393" s="4"/>
      <c r="CT393" s="4"/>
      <c r="CU393" s="4"/>
      <c r="CV393" s="4"/>
      <c r="CW393" s="4"/>
      <c r="CX393" s="4"/>
      <c r="CY393" s="4"/>
    </row>
    <row r="394" spans="2:103" x14ac:dyDescent="0.3">
      <c r="B394" s="4"/>
      <c r="C394" s="3">
        <v>160</v>
      </c>
      <c r="D394" s="4" t="str">
        <f t="shared" ref="D394:R394" si="175">IF(D164&lt;=1,D164,"")</f>
        <v/>
      </c>
      <c r="E394" s="4" t="str">
        <f t="shared" si="175"/>
        <v/>
      </c>
      <c r="F394" s="4" t="str">
        <f t="shared" si="175"/>
        <v/>
      </c>
      <c r="G394" s="4" t="str">
        <f t="shared" si="175"/>
        <v/>
      </c>
      <c r="H394" s="4" t="str">
        <f t="shared" si="175"/>
        <v/>
      </c>
      <c r="I394" s="4" t="str">
        <f t="shared" si="175"/>
        <v/>
      </c>
      <c r="J394" s="4" t="str">
        <f t="shared" si="175"/>
        <v/>
      </c>
      <c r="K394" s="4" t="str">
        <f t="shared" si="175"/>
        <v/>
      </c>
      <c r="L394" s="4" t="str">
        <f t="shared" si="175"/>
        <v/>
      </c>
      <c r="M394" s="4" t="str">
        <f t="shared" si="175"/>
        <v/>
      </c>
      <c r="N394" s="4" t="str">
        <f t="shared" si="175"/>
        <v/>
      </c>
      <c r="O394" s="4" t="str">
        <f t="shared" si="175"/>
        <v/>
      </c>
      <c r="P394" s="4">
        <f t="shared" si="175"/>
        <v>0.9730085108210399</v>
      </c>
      <c r="Q394" s="4">
        <f t="shared" si="175"/>
        <v>0.90350790290525129</v>
      </c>
      <c r="R394" s="4">
        <f t="shared" si="175"/>
        <v>0.84327404271156792</v>
      </c>
      <c r="S394" s="4"/>
      <c r="T394" s="4"/>
      <c r="U394" s="4"/>
      <c r="V394" s="4"/>
      <c r="W394" s="4"/>
      <c r="X394" s="4"/>
      <c r="Y394" s="4"/>
      <c r="Z394" s="4"/>
      <c r="AA394" s="4"/>
      <c r="AB394" s="4"/>
      <c r="AC394" s="4"/>
      <c r="AD394" s="4"/>
      <c r="AE394" s="4"/>
      <c r="AF394" s="4"/>
      <c r="AG394" s="4"/>
      <c r="AH394" s="4"/>
      <c r="AI394" s="4"/>
      <c r="AJ394" s="4"/>
      <c r="AK394" s="4"/>
      <c r="AL394" s="4"/>
      <c r="AM394" s="4"/>
      <c r="AN394" s="4"/>
      <c r="AO394" s="4"/>
      <c r="AP394" s="4"/>
      <c r="AQ394" s="4"/>
      <c r="AR394" s="4"/>
      <c r="AS394" s="4"/>
      <c r="AT394" s="4"/>
      <c r="AU394" s="4"/>
      <c r="AV394" s="4"/>
      <c r="AW394" s="4"/>
      <c r="AX394" s="4"/>
      <c r="AY394" s="4"/>
      <c r="AZ394" s="4"/>
      <c r="BA394" s="4"/>
      <c r="BB394" s="4"/>
      <c r="BC394" s="4"/>
      <c r="BD394" s="4"/>
      <c r="BE394" s="4"/>
      <c r="BF394" s="4"/>
      <c r="BG394" s="4"/>
      <c r="BH394" s="4"/>
      <c r="BI394" s="4"/>
      <c r="BJ394" s="4"/>
      <c r="BK394" s="4"/>
      <c r="BL394" s="4"/>
      <c r="BM394" s="4"/>
      <c r="BN394" s="4"/>
      <c r="BO394" s="4"/>
      <c r="BP394" s="4"/>
      <c r="BQ394" s="4"/>
      <c r="BR394" s="4"/>
      <c r="BS394" s="4"/>
      <c r="BT394" s="4"/>
      <c r="BU394" s="4"/>
      <c r="BV394" s="4"/>
      <c r="BW394" s="4"/>
      <c r="BX394" s="4"/>
      <c r="BY394" s="4"/>
      <c r="BZ394" s="4"/>
      <c r="CA394" s="4"/>
      <c r="CB394" s="4"/>
      <c r="CC394" s="4"/>
      <c r="CD394" s="4"/>
      <c r="CE394" s="4"/>
      <c r="CF394" s="4"/>
      <c r="CG394" s="4"/>
      <c r="CH394" s="4"/>
      <c r="CI394" s="4"/>
      <c r="CJ394" s="4"/>
      <c r="CK394" s="4"/>
      <c r="CL394" s="4"/>
      <c r="CM394" s="4"/>
      <c r="CN394" s="4"/>
      <c r="CO394" s="4"/>
      <c r="CP394" s="4"/>
      <c r="CQ394" s="4"/>
      <c r="CR394" s="4"/>
      <c r="CS394" s="4"/>
      <c r="CT394" s="4"/>
      <c r="CU394" s="4"/>
      <c r="CV394" s="4"/>
      <c r="CW394" s="4"/>
      <c r="CX394" s="4"/>
      <c r="CY394" s="4"/>
    </row>
    <row r="395" spans="2:103" x14ac:dyDescent="0.3">
      <c r="B395" s="4"/>
      <c r="C395" s="3">
        <v>161</v>
      </c>
      <c r="D395" s="4" t="str">
        <f t="shared" ref="D395:R395" si="176">IF(D165&lt;=1,D165,"")</f>
        <v/>
      </c>
      <c r="E395" s="4" t="str">
        <f t="shared" si="176"/>
        <v/>
      </c>
      <c r="F395" s="4" t="str">
        <f t="shared" si="176"/>
        <v/>
      </c>
      <c r="G395" s="4" t="str">
        <f t="shared" si="176"/>
        <v/>
      </c>
      <c r="H395" s="4" t="str">
        <f t="shared" si="176"/>
        <v/>
      </c>
      <c r="I395" s="4" t="str">
        <f t="shared" si="176"/>
        <v/>
      </c>
      <c r="J395" s="4" t="str">
        <f t="shared" si="176"/>
        <v/>
      </c>
      <c r="K395" s="4" t="str">
        <f t="shared" si="176"/>
        <v/>
      </c>
      <c r="L395" s="4" t="str">
        <f t="shared" si="176"/>
        <v/>
      </c>
      <c r="M395" s="4" t="str">
        <f t="shared" si="176"/>
        <v/>
      </c>
      <c r="N395" s="4" t="str">
        <f t="shared" si="176"/>
        <v/>
      </c>
      <c r="O395" s="4" t="str">
        <f t="shared" si="176"/>
        <v/>
      </c>
      <c r="P395" s="4">
        <f t="shared" si="176"/>
        <v>0.97604442618842469</v>
      </c>
      <c r="Q395" s="4">
        <f t="shared" si="176"/>
        <v>0.90632696717496575</v>
      </c>
      <c r="R395" s="4">
        <f t="shared" si="176"/>
        <v>0.8459051693633014</v>
      </c>
      <c r="S395" s="4"/>
      <c r="T395" s="4"/>
      <c r="U395" s="4"/>
      <c r="V395" s="4"/>
      <c r="W395" s="4"/>
      <c r="X395" s="4"/>
      <c r="Y395" s="4"/>
      <c r="Z395" s="4"/>
      <c r="AA395" s="4"/>
      <c r="AB395" s="4"/>
      <c r="AC395" s="4"/>
      <c r="AD395" s="4"/>
      <c r="AE395" s="4"/>
      <c r="AF395" s="4"/>
      <c r="AG395" s="4"/>
      <c r="AH395" s="4"/>
      <c r="AI395" s="4"/>
      <c r="AJ395" s="4"/>
      <c r="AK395" s="4"/>
      <c r="AL395" s="4"/>
      <c r="AM395" s="4"/>
      <c r="AN395" s="4"/>
      <c r="AO395" s="4"/>
      <c r="AP395" s="4"/>
      <c r="AQ395" s="4"/>
      <c r="AR395" s="4"/>
      <c r="AS395" s="4"/>
      <c r="AT395" s="4"/>
      <c r="AU395" s="4"/>
      <c r="AV395" s="4"/>
      <c r="AW395" s="4"/>
      <c r="AX395" s="4"/>
      <c r="AY395" s="4"/>
      <c r="AZ395" s="4"/>
      <c r="BA395" s="4"/>
      <c r="BB395" s="4"/>
      <c r="BC395" s="4"/>
      <c r="BD395" s="4"/>
      <c r="BE395" s="4"/>
      <c r="BF395" s="4"/>
      <c r="BG395" s="4"/>
      <c r="BH395" s="4"/>
      <c r="BI395" s="4"/>
      <c r="BJ395" s="4"/>
      <c r="BK395" s="4"/>
      <c r="BL395" s="4"/>
      <c r="BM395" s="4"/>
      <c r="BN395" s="4"/>
      <c r="BO395" s="4"/>
      <c r="BP395" s="4"/>
      <c r="BQ395" s="4"/>
      <c r="BR395" s="4"/>
      <c r="BS395" s="4"/>
      <c r="BT395" s="4"/>
      <c r="BU395" s="4"/>
      <c r="BV395" s="4"/>
      <c r="BW395" s="4"/>
      <c r="BX395" s="4"/>
      <c r="BY395" s="4"/>
      <c r="BZ395" s="4"/>
      <c r="CA395" s="4"/>
      <c r="CB395" s="4"/>
      <c r="CC395" s="4"/>
      <c r="CD395" s="4"/>
      <c r="CE395" s="4"/>
      <c r="CF395" s="4"/>
      <c r="CG395" s="4"/>
      <c r="CH395" s="4"/>
      <c r="CI395" s="4"/>
      <c r="CJ395" s="4"/>
      <c r="CK395" s="4"/>
      <c r="CL395" s="4"/>
      <c r="CM395" s="4"/>
      <c r="CN395" s="4"/>
      <c r="CO395" s="4"/>
      <c r="CP395" s="4"/>
      <c r="CQ395" s="4"/>
      <c r="CR395" s="4"/>
      <c r="CS395" s="4"/>
      <c r="CT395" s="4"/>
      <c r="CU395" s="4"/>
      <c r="CV395" s="4"/>
      <c r="CW395" s="4"/>
      <c r="CX395" s="4"/>
      <c r="CY395" s="4"/>
    </row>
    <row r="396" spans="2:103" x14ac:dyDescent="0.3">
      <c r="B396" s="4"/>
      <c r="C396" s="3">
        <v>162</v>
      </c>
      <c r="D396" s="4" t="str">
        <f t="shared" ref="D396:R396" si="177">IF(D166&lt;=1,D166,"")</f>
        <v/>
      </c>
      <c r="E396" s="4" t="str">
        <f t="shared" si="177"/>
        <v/>
      </c>
      <c r="F396" s="4" t="str">
        <f t="shared" si="177"/>
        <v/>
      </c>
      <c r="G396" s="4" t="str">
        <f t="shared" si="177"/>
        <v/>
      </c>
      <c r="H396" s="4" t="str">
        <f t="shared" si="177"/>
        <v/>
      </c>
      <c r="I396" s="4" t="str">
        <f t="shared" si="177"/>
        <v/>
      </c>
      <c r="J396" s="4" t="str">
        <f t="shared" si="177"/>
        <v/>
      </c>
      <c r="K396" s="4" t="str">
        <f t="shared" si="177"/>
        <v/>
      </c>
      <c r="L396" s="4" t="str">
        <f t="shared" si="177"/>
        <v/>
      </c>
      <c r="M396" s="4" t="str">
        <f t="shared" si="177"/>
        <v/>
      </c>
      <c r="N396" s="4" t="str">
        <f t="shared" si="177"/>
        <v/>
      </c>
      <c r="O396" s="4" t="str">
        <f t="shared" si="177"/>
        <v/>
      </c>
      <c r="P396" s="4">
        <f t="shared" si="177"/>
        <v>0.97907092779675808</v>
      </c>
      <c r="Q396" s="4">
        <f t="shared" si="177"/>
        <v>0.90913729009698963</v>
      </c>
      <c r="R396" s="4">
        <f t="shared" si="177"/>
        <v>0.84852813742385702</v>
      </c>
      <c r="S396" s="4"/>
      <c r="T396" s="4"/>
      <c r="U396" s="4"/>
      <c r="V396" s="4"/>
      <c r="W396" s="4"/>
      <c r="X396" s="4"/>
      <c r="Y396" s="4"/>
      <c r="Z396" s="4"/>
      <c r="AA396" s="4"/>
      <c r="AB396" s="4"/>
      <c r="AC396" s="4"/>
      <c r="AD396" s="4"/>
      <c r="AE396" s="4"/>
      <c r="AF396" s="4"/>
      <c r="AG396" s="4"/>
      <c r="AH396" s="4"/>
      <c r="AI396" s="4"/>
      <c r="AJ396" s="4"/>
      <c r="AK396" s="4"/>
      <c r="AL396" s="4"/>
      <c r="AM396" s="4"/>
      <c r="AN396" s="4"/>
      <c r="AO396" s="4"/>
      <c r="AP396" s="4"/>
      <c r="AQ396" s="4"/>
      <c r="AR396" s="4"/>
      <c r="AS396" s="4"/>
      <c r="AT396" s="4"/>
      <c r="AU396" s="4"/>
      <c r="AV396" s="4"/>
      <c r="AW396" s="4"/>
      <c r="AX396" s="4"/>
      <c r="AY396" s="4"/>
      <c r="AZ396" s="4"/>
      <c r="BA396" s="4"/>
      <c r="BB396" s="4"/>
      <c r="BC396" s="4"/>
      <c r="BD396" s="4"/>
      <c r="BE396" s="4"/>
      <c r="BF396" s="4"/>
      <c r="BG396" s="4"/>
      <c r="BH396" s="4"/>
      <c r="BI396" s="4"/>
      <c r="BJ396" s="4"/>
      <c r="BK396" s="4"/>
      <c r="BL396" s="4"/>
      <c r="BM396" s="4"/>
      <c r="BN396" s="4"/>
      <c r="BO396" s="4"/>
      <c r="BP396" s="4"/>
      <c r="BQ396" s="4"/>
      <c r="BR396" s="4"/>
      <c r="BS396" s="4"/>
      <c r="BT396" s="4"/>
      <c r="BU396" s="4"/>
      <c r="BV396" s="4"/>
      <c r="BW396" s="4"/>
      <c r="BX396" s="4"/>
      <c r="BY396" s="4"/>
      <c r="BZ396" s="4"/>
      <c r="CA396" s="4"/>
      <c r="CB396" s="4"/>
      <c r="CC396" s="4"/>
      <c r="CD396" s="4"/>
      <c r="CE396" s="4"/>
      <c r="CF396" s="4"/>
      <c r="CG396" s="4"/>
      <c r="CH396" s="4"/>
      <c r="CI396" s="4"/>
      <c r="CJ396" s="4"/>
      <c r="CK396" s="4"/>
      <c r="CL396" s="4"/>
      <c r="CM396" s="4"/>
      <c r="CN396" s="4"/>
      <c r="CO396" s="4"/>
      <c r="CP396" s="4"/>
      <c r="CQ396" s="4"/>
      <c r="CR396" s="4"/>
      <c r="CS396" s="4"/>
      <c r="CT396" s="4"/>
      <c r="CU396" s="4"/>
      <c r="CV396" s="4"/>
      <c r="CW396" s="4"/>
      <c r="CX396" s="4"/>
      <c r="CY396" s="4"/>
    </row>
    <row r="397" spans="2:103" x14ac:dyDescent="0.3">
      <c r="B397" s="4"/>
      <c r="C397" s="3">
        <v>163</v>
      </c>
      <c r="D397" s="4" t="str">
        <f t="shared" ref="D397:R397" si="178">IF(D167&lt;=1,D167,"")</f>
        <v/>
      </c>
      <c r="E397" s="4" t="str">
        <f t="shared" si="178"/>
        <v/>
      </c>
      <c r="F397" s="4" t="str">
        <f t="shared" si="178"/>
        <v/>
      </c>
      <c r="G397" s="4" t="str">
        <f t="shared" si="178"/>
        <v/>
      </c>
      <c r="H397" s="4" t="str">
        <f t="shared" si="178"/>
        <v/>
      </c>
      <c r="I397" s="4" t="str">
        <f t="shared" si="178"/>
        <v/>
      </c>
      <c r="J397" s="4" t="str">
        <f t="shared" si="178"/>
        <v/>
      </c>
      <c r="K397" s="4" t="str">
        <f t="shared" si="178"/>
        <v/>
      </c>
      <c r="L397" s="4" t="str">
        <f t="shared" si="178"/>
        <v/>
      </c>
      <c r="M397" s="4" t="str">
        <f t="shared" si="178"/>
        <v/>
      </c>
      <c r="N397" s="4" t="str">
        <f t="shared" si="178"/>
        <v/>
      </c>
      <c r="O397" s="4" t="str">
        <f t="shared" si="178"/>
        <v/>
      </c>
      <c r="P397" s="4">
        <f t="shared" si="178"/>
        <v>0.98208810267720803</v>
      </c>
      <c r="Q397" s="4">
        <f t="shared" si="178"/>
        <v>0.91193895248597889</v>
      </c>
      <c r="R397" s="4">
        <f t="shared" si="178"/>
        <v>0.85114302232024697</v>
      </c>
      <c r="S397" s="4"/>
      <c r="T397" s="4"/>
      <c r="U397" s="4"/>
      <c r="V397" s="4"/>
      <c r="W397" s="4"/>
      <c r="X397" s="4"/>
      <c r="Y397" s="4"/>
      <c r="Z397" s="4"/>
      <c r="AA397" s="4"/>
      <c r="AB397" s="4"/>
      <c r="AC397" s="4"/>
      <c r="AD397" s="4"/>
      <c r="AE397" s="4"/>
      <c r="AF397" s="4"/>
      <c r="AG397" s="4"/>
      <c r="AH397" s="4"/>
      <c r="AI397" s="4"/>
      <c r="AJ397" s="4"/>
      <c r="AK397" s="4"/>
      <c r="AL397" s="4"/>
      <c r="AM397" s="4"/>
      <c r="AN397" s="4"/>
      <c r="AO397" s="4"/>
      <c r="AP397" s="4"/>
      <c r="AQ397" s="4"/>
      <c r="AR397" s="4"/>
      <c r="AS397" s="4"/>
      <c r="AT397" s="4"/>
      <c r="AU397" s="4"/>
      <c r="AV397" s="4"/>
      <c r="AW397" s="4"/>
      <c r="AX397" s="4"/>
      <c r="AY397" s="4"/>
      <c r="AZ397" s="4"/>
      <c r="BA397" s="4"/>
      <c r="BB397" s="4"/>
      <c r="BC397" s="4"/>
      <c r="BD397" s="4"/>
      <c r="BE397" s="4"/>
      <c r="BF397" s="4"/>
      <c r="BG397" s="4"/>
      <c r="BH397" s="4"/>
      <c r="BI397" s="4"/>
      <c r="BJ397" s="4"/>
      <c r="BK397" s="4"/>
      <c r="BL397" s="4"/>
      <c r="BM397" s="4"/>
      <c r="BN397" s="4"/>
      <c r="BO397" s="4"/>
      <c r="BP397" s="4"/>
      <c r="BQ397" s="4"/>
      <c r="BR397" s="4"/>
      <c r="BS397" s="4"/>
      <c r="BT397" s="4"/>
      <c r="BU397" s="4"/>
      <c r="BV397" s="4"/>
      <c r="BW397" s="4"/>
      <c r="BX397" s="4"/>
      <c r="BY397" s="4"/>
      <c r="BZ397" s="4"/>
      <c r="CA397" s="4"/>
      <c r="CB397" s="4"/>
      <c r="CC397" s="4"/>
      <c r="CD397" s="4"/>
      <c r="CE397" s="4"/>
      <c r="CF397" s="4"/>
      <c r="CG397" s="4"/>
      <c r="CH397" s="4"/>
      <c r="CI397" s="4"/>
      <c r="CJ397" s="4"/>
      <c r="CK397" s="4"/>
      <c r="CL397" s="4"/>
      <c r="CM397" s="4"/>
      <c r="CN397" s="4"/>
      <c r="CO397" s="4"/>
      <c r="CP397" s="4"/>
      <c r="CQ397" s="4"/>
      <c r="CR397" s="4"/>
      <c r="CS397" s="4"/>
      <c r="CT397" s="4"/>
      <c r="CU397" s="4"/>
      <c r="CV397" s="4"/>
      <c r="CW397" s="4"/>
      <c r="CX397" s="4"/>
      <c r="CY397" s="4"/>
    </row>
    <row r="398" spans="2:103" x14ac:dyDescent="0.3">
      <c r="B398" s="4"/>
      <c r="C398" s="3">
        <v>164</v>
      </c>
      <c r="D398" s="4" t="str">
        <f t="shared" ref="D398:R398" si="179">IF(D168&lt;=1,D168,"")</f>
        <v/>
      </c>
      <c r="E398" s="4" t="str">
        <f t="shared" si="179"/>
        <v/>
      </c>
      <c r="F398" s="4" t="str">
        <f t="shared" si="179"/>
        <v/>
      </c>
      <c r="G398" s="4" t="str">
        <f t="shared" si="179"/>
        <v/>
      </c>
      <c r="H398" s="4" t="str">
        <f t="shared" si="179"/>
        <v/>
      </c>
      <c r="I398" s="4" t="str">
        <f t="shared" si="179"/>
        <v/>
      </c>
      <c r="J398" s="4" t="str">
        <f t="shared" si="179"/>
        <v/>
      </c>
      <c r="K398" s="4" t="str">
        <f t="shared" si="179"/>
        <v/>
      </c>
      <c r="L398" s="4" t="str">
        <f t="shared" si="179"/>
        <v/>
      </c>
      <c r="M398" s="4" t="str">
        <f t="shared" si="179"/>
        <v/>
      </c>
      <c r="N398" s="4" t="str">
        <f t="shared" si="179"/>
        <v/>
      </c>
      <c r="O398" s="4" t="str">
        <f t="shared" si="179"/>
        <v/>
      </c>
      <c r="P398" s="4">
        <f t="shared" si="179"/>
        <v>0.98509603652813049</v>
      </c>
      <c r="Q398" s="4">
        <f t="shared" si="179"/>
        <v>0.91473203391897839</v>
      </c>
      <c r="R398" s="4">
        <f t="shared" si="179"/>
        <v>0.85374989832437975</v>
      </c>
      <c r="S398" s="4"/>
      <c r="T398" s="4"/>
      <c r="U398" s="4"/>
      <c r="V398" s="4"/>
      <c r="W398" s="4"/>
      <c r="X398" s="4"/>
      <c r="Y398" s="4"/>
      <c r="Z398" s="4"/>
      <c r="AA398" s="4"/>
      <c r="AB398" s="4"/>
      <c r="AC398" s="4"/>
      <c r="AD398" s="4"/>
      <c r="AE398" s="4"/>
      <c r="AF398" s="4"/>
      <c r="AG398" s="4"/>
      <c r="AH398" s="4"/>
      <c r="AI398" s="4"/>
      <c r="AJ398" s="4"/>
      <c r="AK398" s="4"/>
      <c r="AL398" s="4"/>
      <c r="AM398" s="4"/>
      <c r="AN398" s="4"/>
      <c r="AO398" s="4"/>
      <c r="AP398" s="4"/>
      <c r="AQ398" s="4"/>
      <c r="AR398" s="4"/>
      <c r="AS398" s="4"/>
      <c r="AT398" s="4"/>
      <c r="AU398" s="4"/>
      <c r="AV398" s="4"/>
      <c r="AW398" s="4"/>
      <c r="AX398" s="4"/>
      <c r="AY398" s="4"/>
      <c r="AZ398" s="4"/>
      <c r="BA398" s="4"/>
      <c r="BB398" s="4"/>
      <c r="BC398" s="4"/>
      <c r="BD398" s="4"/>
      <c r="BE398" s="4"/>
      <c r="BF398" s="4"/>
      <c r="BG398" s="4"/>
      <c r="BH398" s="4"/>
      <c r="BI398" s="4"/>
      <c r="BJ398" s="4"/>
      <c r="BK398" s="4"/>
      <c r="BL398" s="4"/>
      <c r="BM398" s="4"/>
      <c r="BN398" s="4"/>
      <c r="BO398" s="4"/>
      <c r="BP398" s="4"/>
      <c r="BQ398" s="4"/>
      <c r="BR398" s="4"/>
      <c r="BS398" s="4"/>
      <c r="BT398" s="4"/>
      <c r="BU398" s="4"/>
      <c r="BV398" s="4"/>
      <c r="BW398" s="4"/>
      <c r="BX398" s="4"/>
      <c r="BY398" s="4"/>
      <c r="BZ398" s="4"/>
      <c r="CA398" s="4"/>
      <c r="CB398" s="4"/>
      <c r="CC398" s="4"/>
      <c r="CD398" s="4"/>
      <c r="CE398" s="4"/>
      <c r="CF398" s="4"/>
      <c r="CG398" s="4"/>
      <c r="CH398" s="4"/>
      <c r="CI398" s="4"/>
      <c r="CJ398" s="4"/>
      <c r="CK398" s="4"/>
      <c r="CL398" s="4"/>
      <c r="CM398" s="4"/>
      <c r="CN398" s="4"/>
      <c r="CO398" s="4"/>
      <c r="CP398" s="4"/>
      <c r="CQ398" s="4"/>
      <c r="CR398" s="4"/>
      <c r="CS398" s="4"/>
      <c r="CT398" s="4"/>
      <c r="CU398" s="4"/>
      <c r="CV398" s="4"/>
      <c r="CW398" s="4"/>
      <c r="CX398" s="4"/>
      <c r="CY398" s="4"/>
    </row>
    <row r="399" spans="2:103" x14ac:dyDescent="0.3">
      <c r="B399" s="4"/>
      <c r="C399" s="3">
        <v>165</v>
      </c>
      <c r="D399" s="4" t="str">
        <f t="shared" ref="D399:R399" si="180">IF(D169&lt;=1,D169,"")</f>
        <v/>
      </c>
      <c r="E399" s="4" t="str">
        <f t="shared" si="180"/>
        <v/>
      </c>
      <c r="F399" s="4" t="str">
        <f t="shared" si="180"/>
        <v/>
      </c>
      <c r="G399" s="4" t="str">
        <f t="shared" si="180"/>
        <v/>
      </c>
      <c r="H399" s="4" t="str">
        <f t="shared" si="180"/>
        <v/>
      </c>
      <c r="I399" s="4" t="str">
        <f t="shared" si="180"/>
        <v/>
      </c>
      <c r="J399" s="4" t="str">
        <f t="shared" si="180"/>
        <v/>
      </c>
      <c r="K399" s="4" t="str">
        <f t="shared" si="180"/>
        <v/>
      </c>
      <c r="L399" s="4" t="str">
        <f t="shared" si="180"/>
        <v/>
      </c>
      <c r="M399" s="4" t="str">
        <f t="shared" si="180"/>
        <v/>
      </c>
      <c r="N399" s="4" t="str">
        <f t="shared" si="180"/>
        <v/>
      </c>
      <c r="O399" s="4" t="str">
        <f t="shared" si="180"/>
        <v/>
      </c>
      <c r="P399" s="4">
        <f t="shared" si="180"/>
        <v>0.98809481374347152</v>
      </c>
      <c r="Q399" s="4">
        <f t="shared" si="180"/>
        <v>0.91751661276179497</v>
      </c>
      <c r="R399" s="4">
        <f t="shared" si="180"/>
        <v>0.8563488385776753</v>
      </c>
      <c r="S399" s="4"/>
      <c r="T399" s="4"/>
      <c r="U399" s="4"/>
      <c r="V399" s="4"/>
      <c r="W399" s="4"/>
      <c r="X399" s="4"/>
      <c r="Y399" s="4"/>
      <c r="Z399" s="4"/>
      <c r="AA399" s="4"/>
      <c r="AB399" s="4"/>
      <c r="AC399" s="4"/>
      <c r="AD399" s="4"/>
      <c r="AE399" s="4"/>
      <c r="AF399" s="4"/>
      <c r="AG399" s="4"/>
      <c r="AH399" s="4"/>
      <c r="AI399" s="4"/>
      <c r="AJ399" s="4"/>
      <c r="AK399" s="4"/>
      <c r="AL399" s="4"/>
      <c r="AM399" s="4"/>
      <c r="AN399" s="4"/>
      <c r="AO399" s="4"/>
      <c r="AP399" s="4"/>
      <c r="AQ399" s="4"/>
      <c r="AR399" s="4"/>
      <c r="AS399" s="4"/>
      <c r="AT399" s="4"/>
      <c r="AU399" s="4"/>
      <c r="AV399" s="4"/>
      <c r="AW399" s="4"/>
      <c r="AX399" s="4"/>
      <c r="AY399" s="4"/>
      <c r="AZ399" s="4"/>
      <c r="BA399" s="4"/>
      <c r="BB399" s="4"/>
      <c r="BC399" s="4"/>
      <c r="BD399" s="4"/>
      <c r="BE399" s="4"/>
      <c r="BF399" s="4"/>
      <c r="BG399" s="4"/>
      <c r="BH399" s="4"/>
      <c r="BI399" s="4"/>
      <c r="BJ399" s="4"/>
      <c r="BK399" s="4"/>
      <c r="BL399" s="4"/>
      <c r="BM399" s="4"/>
      <c r="BN399" s="4"/>
      <c r="BO399" s="4"/>
      <c r="BP399" s="4"/>
      <c r="BQ399" s="4"/>
      <c r="BR399" s="4"/>
      <c r="BS399" s="4"/>
      <c r="BT399" s="4"/>
      <c r="BU399" s="4"/>
      <c r="BV399" s="4"/>
      <c r="BW399" s="4"/>
      <c r="BX399" s="4"/>
      <c r="BY399" s="4"/>
      <c r="BZ399" s="4"/>
      <c r="CA399" s="4"/>
      <c r="CB399" s="4"/>
      <c r="CC399" s="4"/>
      <c r="CD399" s="4"/>
      <c r="CE399" s="4"/>
      <c r="CF399" s="4"/>
      <c r="CG399" s="4"/>
      <c r="CH399" s="4"/>
      <c r="CI399" s="4"/>
      <c r="CJ399" s="4"/>
      <c r="CK399" s="4"/>
      <c r="CL399" s="4"/>
      <c r="CM399" s="4"/>
      <c r="CN399" s="4"/>
      <c r="CO399" s="4"/>
      <c r="CP399" s="4"/>
      <c r="CQ399" s="4"/>
      <c r="CR399" s="4"/>
      <c r="CS399" s="4"/>
      <c r="CT399" s="4"/>
      <c r="CU399" s="4"/>
      <c r="CV399" s="4"/>
      <c r="CW399" s="4"/>
      <c r="CX399" s="4"/>
      <c r="CY399" s="4"/>
    </row>
    <row r="400" spans="2:103" x14ac:dyDescent="0.3">
      <c r="B400" s="4"/>
      <c r="C400" s="3">
        <v>166</v>
      </c>
      <c r="D400" s="4" t="str">
        <f t="shared" ref="D400:R400" si="181">IF(D170&lt;=1,D170,"")</f>
        <v/>
      </c>
      <c r="E400" s="4" t="str">
        <f t="shared" si="181"/>
        <v/>
      </c>
      <c r="F400" s="4" t="str">
        <f t="shared" si="181"/>
        <v/>
      </c>
      <c r="G400" s="4" t="str">
        <f t="shared" si="181"/>
        <v/>
      </c>
      <c r="H400" s="4" t="str">
        <f t="shared" si="181"/>
        <v/>
      </c>
      <c r="I400" s="4" t="str">
        <f t="shared" si="181"/>
        <v/>
      </c>
      <c r="J400" s="4" t="str">
        <f t="shared" si="181"/>
        <v/>
      </c>
      <c r="K400" s="4" t="str">
        <f t="shared" si="181"/>
        <v/>
      </c>
      <c r="L400" s="4" t="str">
        <f t="shared" si="181"/>
        <v/>
      </c>
      <c r="M400" s="4" t="str">
        <f t="shared" si="181"/>
        <v/>
      </c>
      <c r="N400" s="4" t="str">
        <f t="shared" si="181"/>
        <v/>
      </c>
      <c r="O400" s="4" t="str">
        <f t="shared" si="181"/>
        <v/>
      </c>
      <c r="P400" s="4">
        <f t="shared" si="181"/>
        <v>0.99108451744039427</v>
      </c>
      <c r="Q400" s="4">
        <f t="shared" si="181"/>
        <v>0.92029276619465183</v>
      </c>
      <c r="R400" s="4">
        <f t="shared" si="181"/>
        <v>0.85893991511500845</v>
      </c>
      <c r="S400" s="4"/>
      <c r="T400" s="4"/>
      <c r="U400" s="4"/>
      <c r="V400" s="4"/>
      <c r="W400" s="4"/>
      <c r="X400" s="4"/>
      <c r="Y400" s="4"/>
      <c r="Z400" s="4"/>
      <c r="AA400" s="4"/>
      <c r="AB400" s="4"/>
      <c r="AC400" s="4"/>
      <c r="AD400" s="4"/>
      <c r="AE400" s="4"/>
      <c r="AF400" s="4"/>
      <c r="AG400" s="4"/>
      <c r="AH400" s="4"/>
      <c r="AI400" s="4"/>
      <c r="AJ400" s="4"/>
      <c r="AK400" s="4"/>
      <c r="AL400" s="4"/>
      <c r="AM400" s="4"/>
      <c r="AN400" s="4"/>
      <c r="AO400" s="4"/>
      <c r="AP400" s="4"/>
      <c r="AQ400" s="4"/>
      <c r="AR400" s="4"/>
      <c r="AS400" s="4"/>
      <c r="AT400" s="4"/>
      <c r="AU400" s="4"/>
      <c r="AV400" s="4"/>
      <c r="AW400" s="4"/>
      <c r="AX400" s="4"/>
      <c r="AY400" s="4"/>
      <c r="AZ400" s="4"/>
      <c r="BA400" s="4"/>
      <c r="BB400" s="4"/>
      <c r="BC400" s="4"/>
      <c r="BD400" s="4"/>
      <c r="BE400" s="4"/>
      <c r="BF400" s="4"/>
      <c r="BG400" s="4"/>
      <c r="BH400" s="4"/>
      <c r="BI400" s="4"/>
      <c r="BJ400" s="4"/>
      <c r="BK400" s="4"/>
      <c r="BL400" s="4"/>
      <c r="BM400" s="4"/>
      <c r="BN400" s="4"/>
      <c r="BO400" s="4"/>
      <c r="BP400" s="4"/>
      <c r="BQ400" s="4"/>
      <c r="BR400" s="4"/>
      <c r="BS400" s="4"/>
      <c r="BT400" s="4"/>
      <c r="BU400" s="4"/>
      <c r="BV400" s="4"/>
      <c r="BW400" s="4"/>
      <c r="BX400" s="4"/>
      <c r="BY400" s="4"/>
      <c r="BZ400" s="4"/>
      <c r="CA400" s="4"/>
      <c r="CB400" s="4"/>
      <c r="CC400" s="4"/>
      <c r="CD400" s="4"/>
      <c r="CE400" s="4"/>
      <c r="CF400" s="4"/>
      <c r="CG400" s="4"/>
      <c r="CH400" s="4"/>
      <c r="CI400" s="4"/>
      <c r="CJ400" s="4"/>
      <c r="CK400" s="4"/>
      <c r="CL400" s="4"/>
      <c r="CM400" s="4"/>
      <c r="CN400" s="4"/>
      <c r="CO400" s="4"/>
      <c r="CP400" s="4"/>
      <c r="CQ400" s="4"/>
      <c r="CR400" s="4"/>
      <c r="CS400" s="4"/>
      <c r="CT400" s="4"/>
      <c r="CU400" s="4"/>
      <c r="CV400" s="4"/>
      <c r="CW400" s="4"/>
      <c r="CX400" s="4"/>
      <c r="CY400" s="4"/>
    </row>
    <row r="401" spans="2:103" x14ac:dyDescent="0.3">
      <c r="B401" s="4"/>
      <c r="C401" s="3">
        <v>167</v>
      </c>
      <c r="D401" s="4" t="str">
        <f t="shared" ref="D401:R401" si="182">IF(D171&lt;=1,D171,"")</f>
        <v/>
      </c>
      <c r="E401" s="4" t="str">
        <f t="shared" si="182"/>
        <v/>
      </c>
      <c r="F401" s="4" t="str">
        <f t="shared" si="182"/>
        <v/>
      </c>
      <c r="G401" s="4" t="str">
        <f t="shared" si="182"/>
        <v/>
      </c>
      <c r="H401" s="4" t="str">
        <f t="shared" si="182"/>
        <v/>
      </c>
      <c r="I401" s="4" t="str">
        <f t="shared" si="182"/>
        <v/>
      </c>
      <c r="J401" s="4" t="str">
        <f t="shared" si="182"/>
        <v/>
      </c>
      <c r="K401" s="4" t="str">
        <f t="shared" si="182"/>
        <v/>
      </c>
      <c r="L401" s="4" t="str">
        <f t="shared" si="182"/>
        <v/>
      </c>
      <c r="M401" s="4" t="str">
        <f t="shared" si="182"/>
        <v/>
      </c>
      <c r="N401" s="4" t="str">
        <f t="shared" si="182"/>
        <v/>
      </c>
      <c r="O401" s="4" t="str">
        <f t="shared" si="182"/>
        <v/>
      </c>
      <c r="P401" s="4">
        <f t="shared" si="182"/>
        <v>0.9940652294861605</v>
      </c>
      <c r="Q401" s="4">
        <f t="shared" si="182"/>
        <v>0.92306057023714894</v>
      </c>
      <c r="R401" s="4">
        <f t="shared" si="182"/>
        <v>0.86152319888800577</v>
      </c>
      <c r="S401" s="4"/>
      <c r="T401" s="4"/>
      <c r="U401" s="4"/>
      <c r="V401" s="4"/>
      <c r="W401" s="4"/>
      <c r="X401" s="4"/>
      <c r="Y401" s="4"/>
      <c r="Z401" s="4"/>
      <c r="AA401" s="4"/>
      <c r="AB401" s="4"/>
      <c r="AC401" s="4"/>
      <c r="AD401" s="4"/>
      <c r="AE401" s="4"/>
      <c r="AF401" s="4"/>
      <c r="AG401" s="4"/>
      <c r="AH401" s="4"/>
      <c r="AI401" s="4"/>
      <c r="AJ401" s="4"/>
      <c r="AK401" s="4"/>
      <c r="AL401" s="4"/>
      <c r="AM401" s="4"/>
      <c r="AN401" s="4"/>
      <c r="AO401" s="4"/>
      <c r="AP401" s="4"/>
      <c r="AQ401" s="4"/>
      <c r="AR401" s="4"/>
      <c r="AS401" s="4"/>
      <c r="AT401" s="4"/>
      <c r="AU401" s="4"/>
      <c r="AV401" s="4"/>
      <c r="AW401" s="4"/>
      <c r="AX401" s="4"/>
      <c r="AY401" s="4"/>
      <c r="AZ401" s="4"/>
      <c r="BA401" s="4"/>
      <c r="BB401" s="4"/>
      <c r="BC401" s="4"/>
      <c r="BD401" s="4"/>
      <c r="BE401" s="4"/>
      <c r="BF401" s="4"/>
      <c r="BG401" s="4"/>
      <c r="BH401" s="4"/>
      <c r="BI401" s="4"/>
      <c r="BJ401" s="4"/>
      <c r="BK401" s="4"/>
      <c r="BL401" s="4"/>
      <c r="BM401" s="4"/>
      <c r="BN401" s="4"/>
      <c r="BO401" s="4"/>
      <c r="BP401" s="4"/>
      <c r="BQ401" s="4"/>
      <c r="BR401" s="4"/>
      <c r="BS401" s="4"/>
      <c r="BT401" s="4"/>
      <c r="BU401" s="4"/>
      <c r="BV401" s="4"/>
      <c r="BW401" s="4"/>
      <c r="BX401" s="4"/>
      <c r="BY401" s="4"/>
      <c r="BZ401" s="4"/>
      <c r="CA401" s="4"/>
      <c r="CB401" s="4"/>
      <c r="CC401" s="4"/>
      <c r="CD401" s="4"/>
      <c r="CE401" s="4"/>
      <c r="CF401" s="4"/>
      <c r="CG401" s="4"/>
      <c r="CH401" s="4"/>
      <c r="CI401" s="4"/>
      <c r="CJ401" s="4"/>
      <c r="CK401" s="4"/>
      <c r="CL401" s="4"/>
      <c r="CM401" s="4"/>
      <c r="CN401" s="4"/>
      <c r="CO401" s="4"/>
      <c r="CP401" s="4"/>
      <c r="CQ401" s="4"/>
      <c r="CR401" s="4"/>
      <c r="CS401" s="4"/>
      <c r="CT401" s="4"/>
      <c r="CU401" s="4"/>
      <c r="CV401" s="4"/>
      <c r="CW401" s="4"/>
      <c r="CX401" s="4"/>
      <c r="CY401" s="4"/>
    </row>
    <row r="402" spans="2:103" x14ac:dyDescent="0.3">
      <c r="B402" s="4"/>
      <c r="C402" s="3">
        <v>168</v>
      </c>
      <c r="D402" s="4" t="str">
        <f t="shared" ref="D402:R402" si="183">IF(D172&lt;=1,D172,"")</f>
        <v/>
      </c>
      <c r="E402" s="4" t="str">
        <f t="shared" si="183"/>
        <v/>
      </c>
      <c r="F402" s="4" t="str">
        <f t="shared" si="183"/>
        <v/>
      </c>
      <c r="G402" s="4" t="str">
        <f t="shared" si="183"/>
        <v/>
      </c>
      <c r="H402" s="4" t="str">
        <f t="shared" si="183"/>
        <v/>
      </c>
      <c r="I402" s="4" t="str">
        <f t="shared" si="183"/>
        <v/>
      </c>
      <c r="J402" s="4" t="str">
        <f t="shared" si="183"/>
        <v/>
      </c>
      <c r="K402" s="4" t="str">
        <f t="shared" si="183"/>
        <v/>
      </c>
      <c r="L402" s="4" t="str">
        <f t="shared" si="183"/>
        <v/>
      </c>
      <c r="M402" s="4" t="str">
        <f t="shared" si="183"/>
        <v/>
      </c>
      <c r="N402" s="4" t="str">
        <f t="shared" si="183"/>
        <v/>
      </c>
      <c r="O402" s="4" t="str">
        <f t="shared" si="183"/>
        <v/>
      </c>
      <c r="P402" s="4">
        <f t="shared" si="183"/>
        <v>0.99703703052428616</v>
      </c>
      <c r="Q402" s="4">
        <f t="shared" si="183"/>
        <v>0.92582009977255153</v>
      </c>
      <c r="R402" s="4">
        <f t="shared" si="183"/>
        <v>0.86409875978771467</v>
      </c>
      <c r="S402" s="4"/>
      <c r="T402" s="4"/>
      <c r="U402" s="4"/>
      <c r="V402" s="4"/>
      <c r="W402" s="4"/>
      <c r="X402" s="4"/>
      <c r="Y402" s="4"/>
      <c r="Z402" s="4"/>
      <c r="AA402" s="4"/>
      <c r="AB402" s="4"/>
      <c r="AC402" s="4"/>
      <c r="AD402" s="4"/>
      <c r="AE402" s="4"/>
      <c r="AF402" s="4"/>
      <c r="AG402" s="4"/>
      <c r="AH402" s="4"/>
      <c r="AI402" s="4"/>
      <c r="AJ402" s="4"/>
      <c r="AK402" s="4"/>
      <c r="AL402" s="4"/>
      <c r="AM402" s="4"/>
      <c r="AN402" s="4"/>
      <c r="AO402" s="4"/>
      <c r="AP402" s="4"/>
      <c r="AQ402" s="4"/>
      <c r="AR402" s="4"/>
      <c r="AS402" s="4"/>
      <c r="AT402" s="4"/>
      <c r="AU402" s="4"/>
      <c r="AV402" s="4"/>
      <c r="AW402" s="4"/>
      <c r="AX402" s="4"/>
      <c r="AY402" s="4"/>
      <c r="AZ402" s="4"/>
      <c r="BA402" s="4"/>
      <c r="BB402" s="4"/>
      <c r="BC402" s="4"/>
      <c r="BD402" s="4"/>
      <c r="BE402" s="4"/>
      <c r="BF402" s="4"/>
      <c r="BG402" s="4"/>
      <c r="BH402" s="4"/>
      <c r="BI402" s="4"/>
      <c r="BJ402" s="4"/>
      <c r="BK402" s="4"/>
      <c r="BL402" s="4"/>
      <c r="BM402" s="4"/>
      <c r="BN402" s="4"/>
      <c r="BO402" s="4"/>
      <c r="BP402" s="4"/>
      <c r="BQ402" s="4"/>
      <c r="BR402" s="4"/>
      <c r="BS402" s="4"/>
      <c r="BT402" s="4"/>
      <c r="BU402" s="4"/>
      <c r="BV402" s="4"/>
      <c r="BW402" s="4"/>
      <c r="BX402" s="4"/>
      <c r="BY402" s="4"/>
      <c r="BZ402" s="4"/>
      <c r="CA402" s="4"/>
      <c r="CB402" s="4"/>
      <c r="CC402" s="4"/>
      <c r="CD402" s="4"/>
      <c r="CE402" s="4"/>
      <c r="CF402" s="4"/>
      <c r="CG402" s="4"/>
      <c r="CH402" s="4"/>
      <c r="CI402" s="4"/>
      <c r="CJ402" s="4"/>
      <c r="CK402" s="4"/>
      <c r="CL402" s="4"/>
      <c r="CM402" s="4"/>
      <c r="CN402" s="4"/>
      <c r="CO402" s="4"/>
      <c r="CP402" s="4"/>
      <c r="CQ402" s="4"/>
      <c r="CR402" s="4"/>
      <c r="CS402" s="4"/>
      <c r="CT402" s="4"/>
      <c r="CU402" s="4"/>
      <c r="CV402" s="4"/>
      <c r="CW402" s="4"/>
      <c r="CX402" s="4"/>
      <c r="CY402" s="4"/>
    </row>
    <row r="403" spans="2:103" x14ac:dyDescent="0.3">
      <c r="B403" s="4"/>
      <c r="C403" s="3">
        <v>169</v>
      </c>
      <c r="D403" s="4" t="str">
        <f t="shared" ref="D403:R403" si="184">IF(D173&lt;=1,D173,"")</f>
        <v/>
      </c>
      <c r="E403" s="4" t="str">
        <f t="shared" si="184"/>
        <v/>
      </c>
      <c r="F403" s="4" t="str">
        <f t="shared" si="184"/>
        <v/>
      </c>
      <c r="G403" s="4" t="str">
        <f t="shared" si="184"/>
        <v/>
      </c>
      <c r="H403" s="4" t="str">
        <f t="shared" si="184"/>
        <v/>
      </c>
      <c r="I403" s="4" t="str">
        <f t="shared" si="184"/>
        <v/>
      </c>
      <c r="J403" s="4" t="str">
        <f t="shared" si="184"/>
        <v/>
      </c>
      <c r="K403" s="4" t="str">
        <f t="shared" si="184"/>
        <v/>
      </c>
      <c r="L403" s="4" t="str">
        <f t="shared" si="184"/>
        <v/>
      </c>
      <c r="M403" s="4" t="str">
        <f t="shared" si="184"/>
        <v/>
      </c>
      <c r="N403" s="4" t="str">
        <f t="shared" si="184"/>
        <v/>
      </c>
      <c r="O403" s="4" t="str">
        <f t="shared" si="184"/>
        <v/>
      </c>
      <c r="P403" s="4">
        <f t="shared" si="184"/>
        <v>1</v>
      </c>
      <c r="Q403" s="4">
        <f t="shared" si="184"/>
        <v>0.9285714285714286</v>
      </c>
      <c r="R403" s="4">
        <f t="shared" si="184"/>
        <v>0.8666666666666667</v>
      </c>
      <c r="S403" s="4"/>
      <c r="T403" s="4"/>
      <c r="U403" s="4"/>
      <c r="V403" s="4"/>
      <c r="W403" s="4"/>
      <c r="X403" s="4"/>
      <c r="Y403" s="4"/>
      <c r="Z403" s="4"/>
      <c r="AA403" s="4"/>
      <c r="AB403" s="4"/>
      <c r="AC403" s="4"/>
      <c r="AD403" s="4"/>
      <c r="AE403" s="4"/>
      <c r="AF403" s="4"/>
      <c r="AG403" s="4"/>
      <c r="AH403" s="4"/>
      <c r="AI403" s="4"/>
      <c r="AJ403" s="4"/>
      <c r="AK403" s="4"/>
      <c r="AL403" s="4"/>
      <c r="AM403" s="4"/>
      <c r="AN403" s="4"/>
      <c r="AO403" s="4"/>
      <c r="AP403" s="4"/>
      <c r="AQ403" s="4"/>
      <c r="AR403" s="4"/>
      <c r="AS403" s="4"/>
      <c r="AT403" s="4"/>
      <c r="AU403" s="4"/>
      <c r="AV403" s="4"/>
      <c r="AW403" s="4"/>
      <c r="AX403" s="4"/>
      <c r="AY403" s="4"/>
      <c r="AZ403" s="4"/>
      <c r="BA403" s="4"/>
      <c r="BB403" s="4"/>
      <c r="BC403" s="4"/>
      <c r="BD403" s="4"/>
      <c r="BE403" s="4"/>
      <c r="BF403" s="4"/>
      <c r="BG403" s="4"/>
      <c r="BH403" s="4"/>
      <c r="BI403" s="4"/>
      <c r="BJ403" s="4"/>
      <c r="BK403" s="4"/>
      <c r="BL403" s="4"/>
      <c r="BM403" s="4"/>
      <c r="BN403" s="4"/>
      <c r="BO403" s="4"/>
      <c r="BP403" s="4"/>
      <c r="BQ403" s="4"/>
      <c r="BR403" s="4"/>
      <c r="BS403" s="4"/>
      <c r="BT403" s="4"/>
      <c r="BU403" s="4"/>
      <c r="BV403" s="4"/>
      <c r="BW403" s="4"/>
      <c r="BX403" s="4"/>
      <c r="BY403" s="4"/>
      <c r="BZ403" s="4"/>
      <c r="CA403" s="4"/>
      <c r="CB403" s="4"/>
      <c r="CC403" s="4"/>
      <c r="CD403" s="4"/>
      <c r="CE403" s="4"/>
      <c r="CF403" s="4"/>
      <c r="CG403" s="4"/>
      <c r="CH403" s="4"/>
      <c r="CI403" s="4"/>
      <c r="CJ403" s="4"/>
      <c r="CK403" s="4"/>
      <c r="CL403" s="4"/>
      <c r="CM403" s="4"/>
      <c r="CN403" s="4"/>
      <c r="CO403" s="4"/>
      <c r="CP403" s="4"/>
      <c r="CQ403" s="4"/>
      <c r="CR403" s="4"/>
      <c r="CS403" s="4"/>
      <c r="CT403" s="4"/>
      <c r="CU403" s="4"/>
      <c r="CV403" s="4"/>
      <c r="CW403" s="4"/>
      <c r="CX403" s="4"/>
      <c r="CY403" s="4"/>
    </row>
    <row r="404" spans="2:103" x14ac:dyDescent="0.3">
      <c r="B404" s="4"/>
      <c r="C404" s="3">
        <v>170</v>
      </c>
      <c r="D404" s="4" t="str">
        <f t="shared" ref="D404:R404" si="185">IF(D174&lt;=1,D174,"")</f>
        <v/>
      </c>
      <c r="E404" s="4" t="str">
        <f t="shared" si="185"/>
        <v/>
      </c>
      <c r="F404" s="4" t="str">
        <f t="shared" si="185"/>
        <v/>
      </c>
      <c r="G404" s="4" t="str">
        <f t="shared" si="185"/>
        <v/>
      </c>
      <c r="H404" s="4" t="str">
        <f t="shared" si="185"/>
        <v/>
      </c>
      <c r="I404" s="4" t="str">
        <f t="shared" si="185"/>
        <v/>
      </c>
      <c r="J404" s="4" t="str">
        <f t="shared" si="185"/>
        <v/>
      </c>
      <c r="K404" s="4" t="str">
        <f t="shared" si="185"/>
        <v/>
      </c>
      <c r="L404" s="4" t="str">
        <f t="shared" si="185"/>
        <v/>
      </c>
      <c r="M404" s="4" t="str">
        <f t="shared" si="185"/>
        <v/>
      </c>
      <c r="N404" s="4" t="str">
        <f t="shared" si="185"/>
        <v/>
      </c>
      <c r="O404" s="4" t="str">
        <f t="shared" si="185"/>
        <v/>
      </c>
      <c r="P404" s="4" t="str">
        <f t="shared" si="185"/>
        <v/>
      </c>
      <c r="Q404" s="4">
        <f t="shared" si="185"/>
        <v>0.93131462931466413</v>
      </c>
      <c r="R404" s="4">
        <f t="shared" si="185"/>
        <v>0.8692269873603532</v>
      </c>
      <c r="S404" s="4"/>
      <c r="T404" s="4"/>
      <c r="U404" s="4"/>
      <c r="V404" s="4"/>
      <c r="W404" s="4"/>
      <c r="X404" s="4"/>
      <c r="Y404" s="4"/>
      <c r="Z404" s="4"/>
      <c r="AA404" s="4"/>
      <c r="AB404" s="4"/>
      <c r="AC404" s="4"/>
      <c r="AD404" s="4"/>
      <c r="AE404" s="4"/>
      <c r="AF404" s="4"/>
      <c r="AG404" s="4"/>
      <c r="AH404" s="4"/>
      <c r="AI404" s="4"/>
      <c r="AJ404" s="4"/>
      <c r="AK404" s="4"/>
      <c r="AL404" s="4"/>
      <c r="AM404" s="4"/>
      <c r="AN404" s="4"/>
      <c r="AO404" s="4"/>
      <c r="AP404" s="4"/>
      <c r="AQ404" s="4"/>
      <c r="AR404" s="4"/>
      <c r="AS404" s="4"/>
      <c r="AT404" s="4"/>
      <c r="AU404" s="4"/>
      <c r="AV404" s="4"/>
      <c r="AW404" s="4"/>
      <c r="AX404" s="4"/>
      <c r="AY404" s="4"/>
      <c r="AZ404" s="4"/>
      <c r="BA404" s="4"/>
      <c r="BB404" s="4"/>
      <c r="BC404" s="4"/>
      <c r="BD404" s="4"/>
      <c r="BE404" s="4"/>
      <c r="BF404" s="4"/>
      <c r="BG404" s="4"/>
      <c r="BH404" s="4"/>
      <c r="BI404" s="4"/>
      <c r="BJ404" s="4"/>
      <c r="BK404" s="4"/>
      <c r="BL404" s="4"/>
      <c r="BM404" s="4"/>
      <c r="BN404" s="4"/>
      <c r="BO404" s="4"/>
      <c r="BP404" s="4"/>
      <c r="BQ404" s="4"/>
      <c r="BR404" s="4"/>
      <c r="BS404" s="4"/>
      <c r="BT404" s="4"/>
      <c r="BU404" s="4"/>
      <c r="BV404" s="4"/>
      <c r="BW404" s="4"/>
      <c r="BX404" s="4"/>
      <c r="BY404" s="4"/>
      <c r="BZ404" s="4"/>
      <c r="CA404" s="4"/>
      <c r="CB404" s="4"/>
      <c r="CC404" s="4"/>
      <c r="CD404" s="4"/>
      <c r="CE404" s="4"/>
      <c r="CF404" s="4"/>
      <c r="CG404" s="4"/>
      <c r="CH404" s="4"/>
      <c r="CI404" s="4"/>
      <c r="CJ404" s="4"/>
      <c r="CK404" s="4"/>
      <c r="CL404" s="4"/>
      <c r="CM404" s="4"/>
      <c r="CN404" s="4"/>
      <c r="CO404" s="4"/>
      <c r="CP404" s="4"/>
      <c r="CQ404" s="4"/>
      <c r="CR404" s="4"/>
      <c r="CS404" s="4"/>
      <c r="CT404" s="4"/>
      <c r="CU404" s="4"/>
      <c r="CV404" s="4"/>
      <c r="CW404" s="4"/>
      <c r="CX404" s="4"/>
      <c r="CY404" s="4"/>
    </row>
    <row r="405" spans="2:103" x14ac:dyDescent="0.3">
      <c r="B405" s="4"/>
      <c r="C405" s="3">
        <v>171</v>
      </c>
      <c r="D405" s="4" t="str">
        <f t="shared" ref="D405:R405" si="186">IF(D175&lt;=1,D175,"")</f>
        <v/>
      </c>
      <c r="E405" s="4" t="str">
        <f t="shared" si="186"/>
        <v/>
      </c>
      <c r="F405" s="4" t="str">
        <f t="shared" si="186"/>
        <v/>
      </c>
      <c r="G405" s="4" t="str">
        <f t="shared" si="186"/>
        <v/>
      </c>
      <c r="H405" s="4" t="str">
        <f t="shared" si="186"/>
        <v/>
      </c>
      <c r="I405" s="4" t="str">
        <f t="shared" si="186"/>
        <v/>
      </c>
      <c r="J405" s="4" t="str">
        <f t="shared" si="186"/>
        <v/>
      </c>
      <c r="K405" s="4" t="str">
        <f t="shared" si="186"/>
        <v/>
      </c>
      <c r="L405" s="4" t="str">
        <f t="shared" si="186"/>
        <v/>
      </c>
      <c r="M405" s="4" t="str">
        <f t="shared" si="186"/>
        <v/>
      </c>
      <c r="N405" s="4" t="str">
        <f t="shared" si="186"/>
        <v/>
      </c>
      <c r="O405" s="4" t="str">
        <f t="shared" si="186"/>
        <v/>
      </c>
      <c r="P405" s="4" t="str">
        <f t="shared" si="186"/>
        <v/>
      </c>
      <c r="Q405" s="4">
        <f t="shared" si="186"/>
        <v>0.93404977361585861</v>
      </c>
      <c r="R405" s="4">
        <f t="shared" si="186"/>
        <v>0.87177978870813477</v>
      </c>
      <c r="S405" s="4"/>
      <c r="T405" s="4"/>
      <c r="U405" s="4"/>
      <c r="V405" s="4"/>
      <c r="W405" s="4"/>
      <c r="X405" s="4"/>
      <c r="Y405" s="4"/>
      <c r="Z405" s="4"/>
      <c r="AA405" s="4"/>
      <c r="AB405" s="4"/>
      <c r="AC405" s="4"/>
      <c r="AD405" s="4"/>
      <c r="AE405" s="4"/>
      <c r="AF405" s="4"/>
      <c r="AG405" s="4"/>
      <c r="AH405" s="4"/>
      <c r="AI405" s="4"/>
      <c r="AJ405" s="4"/>
      <c r="AK405" s="4"/>
      <c r="AL405" s="4"/>
      <c r="AM405" s="4"/>
      <c r="AN405" s="4"/>
      <c r="AO405" s="4"/>
      <c r="AP405" s="4"/>
      <c r="AQ405" s="4"/>
      <c r="AR405" s="4"/>
      <c r="AS405" s="4"/>
      <c r="AT405" s="4"/>
      <c r="AU405" s="4"/>
      <c r="AV405" s="4"/>
      <c r="AW405" s="4"/>
      <c r="AX405" s="4"/>
      <c r="AY405" s="4"/>
      <c r="AZ405" s="4"/>
      <c r="BA405" s="4"/>
      <c r="BB405" s="4"/>
      <c r="BC405" s="4"/>
      <c r="BD405" s="4"/>
      <c r="BE405" s="4"/>
      <c r="BF405" s="4"/>
      <c r="BG405" s="4"/>
      <c r="BH405" s="4"/>
      <c r="BI405" s="4"/>
      <c r="BJ405" s="4"/>
      <c r="BK405" s="4"/>
      <c r="BL405" s="4"/>
      <c r="BM405" s="4"/>
      <c r="BN405" s="4"/>
      <c r="BO405" s="4"/>
      <c r="BP405" s="4"/>
      <c r="BQ405" s="4"/>
      <c r="BR405" s="4"/>
      <c r="BS405" s="4"/>
      <c r="BT405" s="4"/>
      <c r="BU405" s="4"/>
      <c r="BV405" s="4"/>
      <c r="BW405" s="4"/>
      <c r="BX405" s="4"/>
      <c r="BY405" s="4"/>
      <c r="BZ405" s="4"/>
      <c r="CA405" s="4"/>
      <c r="CB405" s="4"/>
      <c r="CC405" s="4"/>
      <c r="CD405" s="4"/>
      <c r="CE405" s="4"/>
      <c r="CF405" s="4"/>
      <c r="CG405" s="4"/>
      <c r="CH405" s="4"/>
      <c r="CI405" s="4"/>
      <c r="CJ405" s="4"/>
      <c r="CK405" s="4"/>
      <c r="CL405" s="4"/>
      <c r="CM405" s="4"/>
      <c r="CN405" s="4"/>
      <c r="CO405" s="4"/>
      <c r="CP405" s="4"/>
      <c r="CQ405" s="4"/>
      <c r="CR405" s="4"/>
      <c r="CS405" s="4"/>
      <c r="CT405" s="4"/>
      <c r="CU405" s="4"/>
      <c r="CV405" s="4"/>
      <c r="CW405" s="4"/>
      <c r="CX405" s="4"/>
      <c r="CY405" s="4"/>
    </row>
    <row r="406" spans="2:103" x14ac:dyDescent="0.3">
      <c r="B406" s="4"/>
      <c r="C406" s="3">
        <v>172</v>
      </c>
      <c r="D406" s="4" t="str">
        <f t="shared" ref="D406:R406" si="187">IF(D176&lt;=1,D176,"")</f>
        <v/>
      </c>
      <c r="E406" s="4" t="str">
        <f t="shared" si="187"/>
        <v/>
      </c>
      <c r="F406" s="4" t="str">
        <f t="shared" si="187"/>
        <v/>
      </c>
      <c r="G406" s="4" t="str">
        <f t="shared" si="187"/>
        <v/>
      </c>
      <c r="H406" s="4" t="str">
        <f t="shared" si="187"/>
        <v/>
      </c>
      <c r="I406" s="4" t="str">
        <f t="shared" si="187"/>
        <v/>
      </c>
      <c r="J406" s="4" t="str">
        <f t="shared" si="187"/>
        <v/>
      </c>
      <c r="K406" s="4" t="str">
        <f t="shared" si="187"/>
        <v/>
      </c>
      <c r="L406" s="4" t="str">
        <f t="shared" si="187"/>
        <v/>
      </c>
      <c r="M406" s="4" t="str">
        <f t="shared" si="187"/>
        <v/>
      </c>
      <c r="N406" s="4" t="str">
        <f t="shared" si="187"/>
        <v/>
      </c>
      <c r="O406" s="4" t="str">
        <f t="shared" si="187"/>
        <v/>
      </c>
      <c r="P406" s="4" t="str">
        <f t="shared" si="187"/>
        <v/>
      </c>
      <c r="Q406" s="4">
        <f t="shared" si="187"/>
        <v>0.93677693204314294</v>
      </c>
      <c r="R406" s="4">
        <f t="shared" si="187"/>
        <v>0.8743251365736</v>
      </c>
      <c r="S406" s="4"/>
      <c r="T406" s="4"/>
      <c r="U406" s="4"/>
      <c r="V406" s="4"/>
      <c r="W406" s="4"/>
      <c r="X406" s="4"/>
      <c r="Y406" s="4"/>
      <c r="Z406" s="4"/>
      <c r="AA406" s="4"/>
      <c r="AB406" s="4"/>
      <c r="AC406" s="4"/>
      <c r="AD406" s="4"/>
      <c r="AE406" s="4"/>
      <c r="AF406" s="4"/>
      <c r="AG406" s="4"/>
      <c r="AH406" s="4"/>
      <c r="AI406" s="4"/>
      <c r="AJ406" s="4"/>
      <c r="AK406" s="4"/>
      <c r="AL406" s="4"/>
      <c r="AM406" s="4"/>
      <c r="AN406" s="4"/>
      <c r="AO406" s="4"/>
      <c r="AP406" s="4"/>
      <c r="AQ406" s="4"/>
      <c r="AR406" s="4"/>
      <c r="AS406" s="4"/>
      <c r="AT406" s="4"/>
      <c r="AU406" s="4"/>
      <c r="AV406" s="4"/>
      <c r="AW406" s="4"/>
      <c r="AX406" s="4"/>
      <c r="AY406" s="4"/>
      <c r="AZ406" s="4"/>
      <c r="BA406" s="4"/>
      <c r="BB406" s="4"/>
      <c r="BC406" s="4"/>
      <c r="BD406" s="4"/>
      <c r="BE406" s="4"/>
      <c r="BF406" s="4"/>
      <c r="BG406" s="4"/>
      <c r="BH406" s="4"/>
      <c r="BI406" s="4"/>
      <c r="BJ406" s="4"/>
      <c r="BK406" s="4"/>
      <c r="BL406" s="4"/>
      <c r="BM406" s="4"/>
      <c r="BN406" s="4"/>
      <c r="BO406" s="4"/>
      <c r="BP406" s="4"/>
      <c r="BQ406" s="4"/>
      <c r="BR406" s="4"/>
      <c r="BS406" s="4"/>
      <c r="BT406" s="4"/>
      <c r="BU406" s="4"/>
      <c r="BV406" s="4"/>
      <c r="BW406" s="4"/>
      <c r="BX406" s="4"/>
      <c r="BY406" s="4"/>
      <c r="BZ406" s="4"/>
      <c r="CA406" s="4"/>
      <c r="CB406" s="4"/>
      <c r="CC406" s="4"/>
      <c r="CD406" s="4"/>
      <c r="CE406" s="4"/>
      <c r="CF406" s="4"/>
      <c r="CG406" s="4"/>
      <c r="CH406" s="4"/>
      <c r="CI406" s="4"/>
      <c r="CJ406" s="4"/>
      <c r="CK406" s="4"/>
      <c r="CL406" s="4"/>
      <c r="CM406" s="4"/>
      <c r="CN406" s="4"/>
      <c r="CO406" s="4"/>
      <c r="CP406" s="4"/>
      <c r="CQ406" s="4"/>
      <c r="CR406" s="4"/>
      <c r="CS406" s="4"/>
      <c r="CT406" s="4"/>
      <c r="CU406" s="4"/>
      <c r="CV406" s="4"/>
      <c r="CW406" s="4"/>
      <c r="CX406" s="4"/>
      <c r="CY406" s="4"/>
    </row>
    <row r="407" spans="2:103" x14ac:dyDescent="0.3">
      <c r="B407" s="4"/>
      <c r="C407" s="3">
        <v>173</v>
      </c>
      <c r="D407" s="4" t="str">
        <f t="shared" ref="D407:R407" si="188">IF(D177&lt;=1,D177,"")</f>
        <v/>
      </c>
      <c r="E407" s="4" t="str">
        <f t="shared" si="188"/>
        <v/>
      </c>
      <c r="F407" s="4" t="str">
        <f t="shared" si="188"/>
        <v/>
      </c>
      <c r="G407" s="4" t="str">
        <f t="shared" si="188"/>
        <v/>
      </c>
      <c r="H407" s="4" t="str">
        <f t="shared" si="188"/>
        <v/>
      </c>
      <c r="I407" s="4" t="str">
        <f t="shared" si="188"/>
        <v/>
      </c>
      <c r="J407" s="4" t="str">
        <f t="shared" si="188"/>
        <v/>
      </c>
      <c r="K407" s="4" t="str">
        <f t="shared" si="188"/>
        <v/>
      </c>
      <c r="L407" s="4" t="str">
        <f t="shared" si="188"/>
        <v/>
      </c>
      <c r="M407" s="4" t="str">
        <f t="shared" si="188"/>
        <v/>
      </c>
      <c r="N407" s="4" t="str">
        <f t="shared" si="188"/>
        <v/>
      </c>
      <c r="O407" s="4" t="str">
        <f t="shared" si="188"/>
        <v/>
      </c>
      <c r="P407" s="4" t="str">
        <f t="shared" si="188"/>
        <v/>
      </c>
      <c r="Q407" s="4">
        <f t="shared" si="188"/>
        <v>0.93949617414042186</v>
      </c>
      <c r="R407" s="4">
        <f t="shared" si="188"/>
        <v>0.8768630958643937</v>
      </c>
      <c r="S407" s="4"/>
      <c r="T407" s="4"/>
      <c r="U407" s="4"/>
      <c r="V407" s="4"/>
      <c r="W407" s="4"/>
      <c r="X407" s="4"/>
      <c r="Y407" s="4"/>
      <c r="Z407" s="4"/>
      <c r="AA407" s="4"/>
      <c r="AB407" s="4"/>
      <c r="AC407" s="4"/>
      <c r="AD407" s="4"/>
      <c r="AE407" s="4"/>
      <c r="AF407" s="4"/>
      <c r="AG407" s="4"/>
      <c r="AH407" s="4"/>
      <c r="AI407" s="4"/>
      <c r="AJ407" s="4"/>
      <c r="AK407" s="4"/>
      <c r="AL407" s="4"/>
      <c r="AM407" s="4"/>
      <c r="AN407" s="4"/>
      <c r="AO407" s="4"/>
      <c r="AP407" s="4"/>
      <c r="AQ407" s="4"/>
      <c r="AR407" s="4"/>
      <c r="AS407" s="4"/>
      <c r="AT407" s="4"/>
      <c r="AU407" s="4"/>
      <c r="AV407" s="4"/>
      <c r="AW407" s="4"/>
      <c r="AX407" s="4"/>
      <c r="AY407" s="4"/>
      <c r="AZ407" s="4"/>
      <c r="BA407" s="4"/>
      <c r="BB407" s="4"/>
      <c r="BC407" s="4"/>
      <c r="BD407" s="4"/>
      <c r="BE407" s="4"/>
      <c r="BF407" s="4"/>
      <c r="BG407" s="4"/>
      <c r="BH407" s="4"/>
      <c r="BI407" s="4"/>
      <c r="BJ407" s="4"/>
      <c r="BK407" s="4"/>
      <c r="BL407" s="4"/>
      <c r="BM407" s="4"/>
      <c r="BN407" s="4"/>
      <c r="BO407" s="4"/>
      <c r="BP407" s="4"/>
      <c r="BQ407" s="4"/>
      <c r="BR407" s="4"/>
      <c r="BS407" s="4"/>
      <c r="BT407" s="4"/>
      <c r="BU407" s="4"/>
      <c r="BV407" s="4"/>
      <c r="BW407" s="4"/>
      <c r="BX407" s="4"/>
      <c r="BY407" s="4"/>
      <c r="BZ407" s="4"/>
      <c r="CA407" s="4"/>
      <c r="CB407" s="4"/>
      <c r="CC407" s="4"/>
      <c r="CD407" s="4"/>
      <c r="CE407" s="4"/>
      <c r="CF407" s="4"/>
      <c r="CG407" s="4"/>
      <c r="CH407" s="4"/>
      <c r="CI407" s="4"/>
      <c r="CJ407" s="4"/>
      <c r="CK407" s="4"/>
      <c r="CL407" s="4"/>
      <c r="CM407" s="4"/>
      <c r="CN407" s="4"/>
      <c r="CO407" s="4"/>
      <c r="CP407" s="4"/>
      <c r="CQ407" s="4"/>
      <c r="CR407" s="4"/>
      <c r="CS407" s="4"/>
      <c r="CT407" s="4"/>
      <c r="CU407" s="4"/>
      <c r="CV407" s="4"/>
      <c r="CW407" s="4"/>
      <c r="CX407" s="4"/>
      <c r="CY407" s="4"/>
    </row>
    <row r="408" spans="2:103" x14ac:dyDescent="0.3">
      <c r="B408" s="4"/>
      <c r="C408" s="3">
        <v>174</v>
      </c>
      <c r="D408" s="4" t="str">
        <f t="shared" ref="D408:R408" si="189">IF(D178&lt;=1,D178,"")</f>
        <v/>
      </c>
      <c r="E408" s="4" t="str">
        <f t="shared" si="189"/>
        <v/>
      </c>
      <c r="F408" s="4" t="str">
        <f t="shared" si="189"/>
        <v/>
      </c>
      <c r="G408" s="4" t="str">
        <f t="shared" si="189"/>
        <v/>
      </c>
      <c r="H408" s="4" t="str">
        <f t="shared" si="189"/>
        <v/>
      </c>
      <c r="I408" s="4" t="str">
        <f t="shared" si="189"/>
        <v/>
      </c>
      <c r="J408" s="4" t="str">
        <f t="shared" si="189"/>
        <v/>
      </c>
      <c r="K408" s="4" t="str">
        <f t="shared" si="189"/>
        <v/>
      </c>
      <c r="L408" s="4" t="str">
        <f t="shared" si="189"/>
        <v/>
      </c>
      <c r="M408" s="4" t="str">
        <f t="shared" si="189"/>
        <v/>
      </c>
      <c r="N408" s="4" t="str">
        <f t="shared" si="189"/>
        <v/>
      </c>
      <c r="O408" s="4" t="str">
        <f t="shared" si="189"/>
        <v/>
      </c>
      <c r="P408" s="4" t="str">
        <f t="shared" si="189"/>
        <v/>
      </c>
      <c r="Q408" s="4">
        <f t="shared" si="189"/>
        <v>0.94220756844806564</v>
      </c>
      <c r="R408" s="4">
        <f t="shared" si="189"/>
        <v>0.87939373055152792</v>
      </c>
      <c r="S408" s="4"/>
      <c r="T408" s="4"/>
      <c r="U408" s="4"/>
      <c r="V408" s="4"/>
      <c r="W408" s="4"/>
      <c r="X408" s="4"/>
      <c r="Y408" s="4"/>
      <c r="Z408" s="4"/>
      <c r="AA408" s="4"/>
      <c r="AB408" s="4"/>
      <c r="AC408" s="4"/>
      <c r="AD408" s="4"/>
      <c r="AE408" s="4"/>
      <c r="AF408" s="4"/>
      <c r="AG408" s="4"/>
      <c r="AH408" s="4"/>
      <c r="AI408" s="4"/>
      <c r="AJ408" s="4"/>
      <c r="AK408" s="4"/>
      <c r="AL408" s="4"/>
      <c r="AM408" s="4"/>
      <c r="AN408" s="4"/>
      <c r="AO408" s="4"/>
      <c r="AP408" s="4"/>
      <c r="AQ408" s="4"/>
      <c r="AR408" s="4"/>
      <c r="AS408" s="4"/>
      <c r="AT408" s="4"/>
      <c r="AU408" s="4"/>
      <c r="AV408" s="4"/>
      <c r="AW408" s="4"/>
      <c r="AX408" s="4"/>
      <c r="AY408" s="4"/>
      <c r="AZ408" s="4"/>
      <c r="BA408" s="4"/>
      <c r="BB408" s="4"/>
      <c r="BC408" s="4"/>
      <c r="BD408" s="4"/>
      <c r="BE408" s="4"/>
      <c r="BF408" s="4"/>
      <c r="BG408" s="4"/>
      <c r="BH408" s="4"/>
      <c r="BI408" s="4"/>
      <c r="BJ408" s="4"/>
      <c r="BK408" s="4"/>
      <c r="BL408" s="4"/>
      <c r="BM408" s="4"/>
      <c r="BN408" s="4"/>
      <c r="BO408" s="4"/>
      <c r="BP408" s="4"/>
      <c r="BQ408" s="4"/>
      <c r="BR408" s="4"/>
      <c r="BS408" s="4"/>
      <c r="BT408" s="4"/>
      <c r="BU408" s="4"/>
      <c r="BV408" s="4"/>
      <c r="BW408" s="4"/>
      <c r="BX408" s="4"/>
      <c r="BY408" s="4"/>
      <c r="BZ408" s="4"/>
      <c r="CA408" s="4"/>
      <c r="CB408" s="4"/>
      <c r="CC408" s="4"/>
      <c r="CD408" s="4"/>
      <c r="CE408" s="4"/>
      <c r="CF408" s="4"/>
      <c r="CG408" s="4"/>
      <c r="CH408" s="4"/>
      <c r="CI408" s="4"/>
      <c r="CJ408" s="4"/>
      <c r="CK408" s="4"/>
      <c r="CL408" s="4"/>
      <c r="CM408" s="4"/>
      <c r="CN408" s="4"/>
      <c r="CO408" s="4"/>
      <c r="CP408" s="4"/>
      <c r="CQ408" s="4"/>
      <c r="CR408" s="4"/>
      <c r="CS408" s="4"/>
      <c r="CT408" s="4"/>
      <c r="CU408" s="4"/>
      <c r="CV408" s="4"/>
      <c r="CW408" s="4"/>
      <c r="CX408" s="4"/>
      <c r="CY408" s="4"/>
    </row>
    <row r="409" spans="2:103" x14ac:dyDescent="0.3">
      <c r="B409" s="4"/>
      <c r="C409" s="3">
        <v>175</v>
      </c>
      <c r="D409" s="4" t="str">
        <f t="shared" ref="D409:R409" si="190">IF(D179&lt;=1,D179,"")</f>
        <v/>
      </c>
      <c r="E409" s="4" t="str">
        <f t="shared" si="190"/>
        <v/>
      </c>
      <c r="F409" s="4" t="str">
        <f t="shared" si="190"/>
        <v/>
      </c>
      <c r="G409" s="4" t="str">
        <f t="shared" si="190"/>
        <v/>
      </c>
      <c r="H409" s="4" t="str">
        <f t="shared" si="190"/>
        <v/>
      </c>
      <c r="I409" s="4" t="str">
        <f t="shared" si="190"/>
        <v/>
      </c>
      <c r="J409" s="4" t="str">
        <f t="shared" si="190"/>
        <v/>
      </c>
      <c r="K409" s="4" t="str">
        <f t="shared" si="190"/>
        <v/>
      </c>
      <c r="L409" s="4" t="str">
        <f t="shared" si="190"/>
        <v/>
      </c>
      <c r="M409" s="4" t="str">
        <f t="shared" si="190"/>
        <v/>
      </c>
      <c r="N409" s="4" t="str">
        <f t="shared" si="190"/>
        <v/>
      </c>
      <c r="O409" s="4" t="str">
        <f t="shared" si="190"/>
        <v/>
      </c>
      <c r="P409" s="4" t="str">
        <f t="shared" si="190"/>
        <v/>
      </c>
      <c r="Q409" s="4">
        <f t="shared" si="190"/>
        <v>0.94491118252306805</v>
      </c>
      <c r="R409" s="4">
        <f t="shared" si="190"/>
        <v>0.88191710368819687</v>
      </c>
      <c r="S409" s="4"/>
      <c r="T409" s="4"/>
      <c r="U409" s="4"/>
      <c r="V409" s="4"/>
      <c r="W409" s="4"/>
      <c r="X409" s="4"/>
      <c r="Y409" s="4"/>
      <c r="Z409" s="4"/>
      <c r="AA409" s="4"/>
      <c r="AB409" s="4"/>
      <c r="AC409" s="4"/>
      <c r="AD409" s="4"/>
      <c r="AE409" s="4"/>
      <c r="AF409" s="4"/>
      <c r="AG409" s="4"/>
      <c r="AH409" s="4"/>
      <c r="AI409" s="4"/>
      <c r="AJ409" s="4"/>
      <c r="AK409" s="4"/>
      <c r="AL409" s="4"/>
      <c r="AM409" s="4"/>
      <c r="AN409" s="4"/>
      <c r="AO409" s="4"/>
      <c r="AP409" s="4"/>
      <c r="AQ409" s="4"/>
      <c r="AR409" s="4"/>
      <c r="AS409" s="4"/>
      <c r="AT409" s="4"/>
      <c r="AU409" s="4"/>
      <c r="AV409" s="4"/>
      <c r="AW409" s="4"/>
      <c r="AX409" s="4"/>
      <c r="AY409" s="4"/>
      <c r="AZ409" s="4"/>
      <c r="BA409" s="4"/>
      <c r="BB409" s="4"/>
      <c r="BC409" s="4"/>
      <c r="BD409" s="4"/>
      <c r="BE409" s="4"/>
      <c r="BF409" s="4"/>
      <c r="BG409" s="4"/>
      <c r="BH409" s="4"/>
      <c r="BI409" s="4"/>
      <c r="BJ409" s="4"/>
      <c r="BK409" s="4"/>
      <c r="BL409" s="4"/>
      <c r="BM409" s="4"/>
      <c r="BN409" s="4"/>
      <c r="BO409" s="4"/>
      <c r="BP409" s="4"/>
      <c r="BQ409" s="4"/>
      <c r="BR409" s="4"/>
      <c r="BS409" s="4"/>
      <c r="BT409" s="4"/>
      <c r="BU409" s="4"/>
      <c r="BV409" s="4"/>
      <c r="BW409" s="4"/>
      <c r="BX409" s="4"/>
      <c r="BY409" s="4"/>
      <c r="BZ409" s="4"/>
      <c r="CA409" s="4"/>
      <c r="CB409" s="4"/>
      <c r="CC409" s="4"/>
      <c r="CD409" s="4"/>
      <c r="CE409" s="4"/>
      <c r="CF409" s="4"/>
      <c r="CG409" s="4"/>
      <c r="CH409" s="4"/>
      <c r="CI409" s="4"/>
      <c r="CJ409" s="4"/>
      <c r="CK409" s="4"/>
      <c r="CL409" s="4"/>
      <c r="CM409" s="4"/>
      <c r="CN409" s="4"/>
      <c r="CO409" s="4"/>
      <c r="CP409" s="4"/>
      <c r="CQ409" s="4"/>
      <c r="CR409" s="4"/>
      <c r="CS409" s="4"/>
      <c r="CT409" s="4"/>
      <c r="CU409" s="4"/>
      <c r="CV409" s="4"/>
      <c r="CW409" s="4"/>
      <c r="CX409" s="4"/>
      <c r="CY409" s="4"/>
    </row>
    <row r="410" spans="2:103" x14ac:dyDescent="0.3">
      <c r="B410" s="4"/>
      <c r="C410" s="3">
        <v>176</v>
      </c>
      <c r="D410" s="4" t="str">
        <f t="shared" ref="D410:R410" si="191">IF(D180&lt;=1,D180,"")</f>
        <v/>
      </c>
      <c r="E410" s="4" t="str">
        <f t="shared" si="191"/>
        <v/>
      </c>
      <c r="F410" s="4" t="str">
        <f t="shared" si="191"/>
        <v/>
      </c>
      <c r="G410" s="4" t="str">
        <f t="shared" si="191"/>
        <v/>
      </c>
      <c r="H410" s="4" t="str">
        <f t="shared" si="191"/>
        <v/>
      </c>
      <c r="I410" s="4" t="str">
        <f t="shared" si="191"/>
        <v/>
      </c>
      <c r="J410" s="4" t="str">
        <f t="shared" si="191"/>
        <v/>
      </c>
      <c r="K410" s="4" t="str">
        <f t="shared" si="191"/>
        <v/>
      </c>
      <c r="L410" s="4" t="str">
        <f t="shared" si="191"/>
        <v/>
      </c>
      <c r="M410" s="4" t="str">
        <f t="shared" si="191"/>
        <v/>
      </c>
      <c r="N410" s="4" t="str">
        <f t="shared" si="191"/>
        <v/>
      </c>
      <c r="O410" s="4" t="str">
        <f t="shared" si="191"/>
        <v/>
      </c>
      <c r="P410" s="4" t="str">
        <f t="shared" si="191"/>
        <v/>
      </c>
      <c r="Q410" s="4">
        <f t="shared" si="191"/>
        <v>0.94760708295868568</v>
      </c>
      <c r="R410" s="4">
        <f t="shared" si="191"/>
        <v>0.88443327742810662</v>
      </c>
      <c r="S410" s="4"/>
      <c r="T410" s="4"/>
      <c r="U410" s="4"/>
      <c r="V410" s="4"/>
      <c r="W410" s="4"/>
      <c r="X410" s="4"/>
      <c r="Y410" s="4"/>
      <c r="Z410" s="4"/>
      <c r="AA410" s="4"/>
      <c r="AB410" s="4"/>
      <c r="AC410" s="4"/>
      <c r="AD410" s="4"/>
      <c r="AE410" s="4"/>
      <c r="AF410" s="4"/>
      <c r="AG410" s="4"/>
      <c r="AH410" s="4"/>
      <c r="AI410" s="4"/>
      <c r="AJ410" s="4"/>
      <c r="AK410" s="4"/>
      <c r="AL410" s="4"/>
      <c r="AM410" s="4"/>
      <c r="AN410" s="4"/>
      <c r="AO410" s="4"/>
      <c r="AP410" s="4"/>
      <c r="AQ410" s="4"/>
      <c r="AR410" s="4"/>
      <c r="AS410" s="4"/>
      <c r="AT410" s="4"/>
      <c r="AU410" s="4"/>
      <c r="AV410" s="4"/>
      <c r="AW410" s="4"/>
      <c r="AX410" s="4"/>
      <c r="AY410" s="4"/>
      <c r="AZ410" s="4"/>
      <c r="BA410" s="4"/>
      <c r="BB410" s="4"/>
      <c r="BC410" s="4"/>
      <c r="BD410" s="4"/>
      <c r="BE410" s="4"/>
      <c r="BF410" s="4"/>
      <c r="BG410" s="4"/>
      <c r="BH410" s="4"/>
      <c r="BI410" s="4"/>
      <c r="BJ410" s="4"/>
      <c r="BK410" s="4"/>
      <c r="BL410" s="4"/>
      <c r="BM410" s="4"/>
      <c r="BN410" s="4"/>
      <c r="BO410" s="4"/>
      <c r="BP410" s="4"/>
      <c r="BQ410" s="4"/>
      <c r="BR410" s="4"/>
      <c r="BS410" s="4"/>
      <c r="BT410" s="4"/>
      <c r="BU410" s="4"/>
      <c r="BV410" s="4"/>
      <c r="BW410" s="4"/>
      <c r="BX410" s="4"/>
      <c r="BY410" s="4"/>
      <c r="BZ410" s="4"/>
      <c r="CA410" s="4"/>
      <c r="CB410" s="4"/>
      <c r="CC410" s="4"/>
      <c r="CD410" s="4"/>
      <c r="CE410" s="4"/>
      <c r="CF410" s="4"/>
      <c r="CG410" s="4"/>
      <c r="CH410" s="4"/>
      <c r="CI410" s="4"/>
      <c r="CJ410" s="4"/>
      <c r="CK410" s="4"/>
      <c r="CL410" s="4"/>
      <c r="CM410" s="4"/>
      <c r="CN410" s="4"/>
      <c r="CO410" s="4"/>
      <c r="CP410" s="4"/>
      <c r="CQ410" s="4"/>
      <c r="CR410" s="4"/>
      <c r="CS410" s="4"/>
      <c r="CT410" s="4"/>
      <c r="CU410" s="4"/>
      <c r="CV410" s="4"/>
      <c r="CW410" s="4"/>
      <c r="CX410" s="4"/>
      <c r="CY410" s="4"/>
    </row>
    <row r="411" spans="2:103" x14ac:dyDescent="0.3">
      <c r="B411" s="4"/>
      <c r="C411" s="3">
        <v>177</v>
      </c>
      <c r="D411" s="4" t="str">
        <f t="shared" ref="D411:R411" si="192">IF(D181&lt;=1,D181,"")</f>
        <v/>
      </c>
      <c r="E411" s="4" t="str">
        <f t="shared" si="192"/>
        <v/>
      </c>
      <c r="F411" s="4" t="str">
        <f t="shared" si="192"/>
        <v/>
      </c>
      <c r="G411" s="4" t="str">
        <f t="shared" si="192"/>
        <v/>
      </c>
      <c r="H411" s="4" t="str">
        <f t="shared" si="192"/>
        <v/>
      </c>
      <c r="I411" s="4" t="str">
        <f t="shared" si="192"/>
        <v/>
      </c>
      <c r="J411" s="4" t="str">
        <f t="shared" si="192"/>
        <v/>
      </c>
      <c r="K411" s="4" t="str">
        <f t="shared" si="192"/>
        <v/>
      </c>
      <c r="L411" s="4" t="str">
        <f t="shared" si="192"/>
        <v/>
      </c>
      <c r="M411" s="4" t="str">
        <f t="shared" si="192"/>
        <v/>
      </c>
      <c r="N411" s="4" t="str">
        <f t="shared" si="192"/>
        <v/>
      </c>
      <c r="O411" s="4" t="str">
        <f t="shared" si="192"/>
        <v/>
      </c>
      <c r="P411" s="4" t="str">
        <f t="shared" si="192"/>
        <v/>
      </c>
      <c r="Q411" s="4">
        <f t="shared" si="192"/>
        <v>0.95029533540357647</v>
      </c>
      <c r="R411" s="4">
        <f t="shared" si="192"/>
        <v>0.88694231304333804</v>
      </c>
      <c r="S411" s="4"/>
      <c r="T411" s="4"/>
      <c r="U411" s="4"/>
      <c r="V411" s="4"/>
      <c r="W411" s="4"/>
      <c r="X411" s="4"/>
      <c r="Y411" s="4"/>
      <c r="Z411" s="4"/>
      <c r="AA411" s="4"/>
      <c r="AB411" s="4"/>
      <c r="AC411" s="4"/>
      <c r="AD411" s="4"/>
      <c r="AE411" s="4"/>
      <c r="AF411" s="4"/>
      <c r="AG411" s="4"/>
      <c r="AH411" s="4"/>
      <c r="AI411" s="4"/>
      <c r="AJ411" s="4"/>
      <c r="AK411" s="4"/>
      <c r="AL411" s="4"/>
      <c r="AM411" s="4"/>
      <c r="AN411" s="4"/>
      <c r="AO411" s="4"/>
      <c r="AP411" s="4"/>
      <c r="AQ411" s="4"/>
      <c r="AR411" s="4"/>
      <c r="AS411" s="4"/>
      <c r="AT411" s="4"/>
      <c r="AU411" s="4"/>
      <c r="AV411" s="4"/>
      <c r="AW411" s="4"/>
      <c r="AX411" s="4"/>
      <c r="AY411" s="4"/>
      <c r="AZ411" s="4"/>
      <c r="BA411" s="4"/>
      <c r="BB411" s="4"/>
      <c r="BC411" s="4"/>
      <c r="BD411" s="4"/>
      <c r="BE411" s="4"/>
      <c r="BF411" s="4"/>
      <c r="BG411" s="4"/>
      <c r="BH411" s="4"/>
      <c r="BI411" s="4"/>
      <c r="BJ411" s="4"/>
      <c r="BK411" s="4"/>
      <c r="BL411" s="4"/>
      <c r="BM411" s="4"/>
      <c r="BN411" s="4"/>
      <c r="BO411" s="4"/>
      <c r="BP411" s="4"/>
      <c r="BQ411" s="4"/>
      <c r="BR411" s="4"/>
      <c r="BS411" s="4"/>
      <c r="BT411" s="4"/>
      <c r="BU411" s="4"/>
      <c r="BV411" s="4"/>
      <c r="BW411" s="4"/>
      <c r="BX411" s="4"/>
      <c r="BY411" s="4"/>
      <c r="BZ411" s="4"/>
      <c r="CA411" s="4"/>
      <c r="CB411" s="4"/>
      <c r="CC411" s="4"/>
      <c r="CD411" s="4"/>
      <c r="CE411" s="4"/>
      <c r="CF411" s="4"/>
      <c r="CG411" s="4"/>
      <c r="CH411" s="4"/>
      <c r="CI411" s="4"/>
      <c r="CJ411" s="4"/>
      <c r="CK411" s="4"/>
      <c r="CL411" s="4"/>
      <c r="CM411" s="4"/>
      <c r="CN411" s="4"/>
      <c r="CO411" s="4"/>
      <c r="CP411" s="4"/>
      <c r="CQ411" s="4"/>
      <c r="CR411" s="4"/>
      <c r="CS411" s="4"/>
      <c r="CT411" s="4"/>
      <c r="CU411" s="4"/>
      <c r="CV411" s="4"/>
      <c r="CW411" s="4"/>
      <c r="CX411" s="4"/>
      <c r="CY411" s="4"/>
    </row>
    <row r="412" spans="2:103" x14ac:dyDescent="0.3">
      <c r="B412" s="4"/>
      <c r="C412" s="3">
        <v>178</v>
      </c>
      <c r="D412" s="4" t="str">
        <f t="shared" ref="D412:R412" si="193">IF(D182&lt;=1,D182,"")</f>
        <v/>
      </c>
      <c r="E412" s="4" t="str">
        <f t="shared" si="193"/>
        <v/>
      </c>
      <c r="F412" s="4" t="str">
        <f t="shared" si="193"/>
        <v/>
      </c>
      <c r="G412" s="4" t="str">
        <f t="shared" si="193"/>
        <v/>
      </c>
      <c r="H412" s="4" t="str">
        <f t="shared" si="193"/>
        <v/>
      </c>
      <c r="I412" s="4" t="str">
        <f t="shared" si="193"/>
        <v/>
      </c>
      <c r="J412" s="4" t="str">
        <f t="shared" si="193"/>
        <v/>
      </c>
      <c r="K412" s="4" t="str">
        <f t="shared" si="193"/>
        <v/>
      </c>
      <c r="L412" s="4" t="str">
        <f t="shared" si="193"/>
        <v/>
      </c>
      <c r="M412" s="4" t="str">
        <f t="shared" si="193"/>
        <v/>
      </c>
      <c r="N412" s="4" t="str">
        <f t="shared" si="193"/>
        <v/>
      </c>
      <c r="O412" s="4" t="str">
        <f t="shared" si="193"/>
        <v/>
      </c>
      <c r="P412" s="4" t="str">
        <f t="shared" si="193"/>
        <v/>
      </c>
      <c r="Q412" s="4">
        <f t="shared" si="193"/>
        <v>0.9529760045804524</v>
      </c>
      <c r="R412" s="4">
        <f t="shared" si="193"/>
        <v>0.8894442709417556</v>
      </c>
      <c r="S412" s="4"/>
      <c r="T412" s="4"/>
      <c r="U412" s="4"/>
      <c r="V412" s="4"/>
      <c r="W412" s="4"/>
      <c r="X412" s="4"/>
      <c r="Y412" s="4"/>
      <c r="Z412" s="4"/>
      <c r="AA412" s="4"/>
      <c r="AB412" s="4"/>
      <c r="AC412" s="4"/>
      <c r="AD412" s="4"/>
      <c r="AE412" s="4"/>
      <c r="AF412" s="4"/>
      <c r="AG412" s="4"/>
      <c r="AH412" s="4"/>
      <c r="AI412" s="4"/>
      <c r="AJ412" s="4"/>
      <c r="AK412" s="4"/>
      <c r="AL412" s="4"/>
      <c r="AM412" s="4"/>
      <c r="AN412" s="4"/>
      <c r="AO412" s="4"/>
      <c r="AP412" s="4"/>
      <c r="AQ412" s="4"/>
      <c r="AR412" s="4"/>
      <c r="AS412" s="4"/>
      <c r="AT412" s="4"/>
      <c r="AU412" s="4"/>
      <c r="AV412" s="4"/>
      <c r="AW412" s="4"/>
      <c r="AX412" s="4"/>
      <c r="AY412" s="4"/>
      <c r="AZ412" s="4"/>
      <c r="BA412" s="4"/>
      <c r="BB412" s="4"/>
      <c r="BC412" s="4"/>
      <c r="BD412" s="4"/>
      <c r="BE412" s="4"/>
      <c r="BF412" s="4"/>
      <c r="BG412" s="4"/>
      <c r="BH412" s="4"/>
      <c r="BI412" s="4"/>
      <c r="BJ412" s="4"/>
      <c r="BK412" s="4"/>
      <c r="BL412" s="4"/>
      <c r="BM412" s="4"/>
      <c r="BN412" s="4"/>
      <c r="BO412" s="4"/>
      <c r="BP412" s="4"/>
      <c r="BQ412" s="4"/>
      <c r="BR412" s="4"/>
      <c r="BS412" s="4"/>
      <c r="BT412" s="4"/>
      <c r="BU412" s="4"/>
      <c r="BV412" s="4"/>
      <c r="BW412" s="4"/>
      <c r="BX412" s="4"/>
      <c r="BY412" s="4"/>
      <c r="BZ412" s="4"/>
      <c r="CA412" s="4"/>
      <c r="CB412" s="4"/>
      <c r="CC412" s="4"/>
      <c r="CD412" s="4"/>
      <c r="CE412" s="4"/>
      <c r="CF412" s="4"/>
      <c r="CG412" s="4"/>
      <c r="CH412" s="4"/>
      <c r="CI412" s="4"/>
      <c r="CJ412" s="4"/>
      <c r="CK412" s="4"/>
      <c r="CL412" s="4"/>
      <c r="CM412" s="4"/>
      <c r="CN412" s="4"/>
      <c r="CO412" s="4"/>
      <c r="CP412" s="4"/>
      <c r="CQ412" s="4"/>
      <c r="CR412" s="4"/>
      <c r="CS412" s="4"/>
      <c r="CT412" s="4"/>
      <c r="CU412" s="4"/>
      <c r="CV412" s="4"/>
      <c r="CW412" s="4"/>
      <c r="CX412" s="4"/>
      <c r="CY412" s="4"/>
    </row>
    <row r="413" spans="2:103" x14ac:dyDescent="0.3">
      <c r="B413" s="4"/>
      <c r="C413" s="3">
        <v>179</v>
      </c>
      <c r="D413" s="4" t="str">
        <f t="shared" ref="D413:R413" si="194">IF(D183&lt;=1,D183,"")</f>
        <v/>
      </c>
      <c r="E413" s="4" t="str">
        <f t="shared" si="194"/>
        <v/>
      </c>
      <c r="F413" s="4" t="str">
        <f t="shared" si="194"/>
        <v/>
      </c>
      <c r="G413" s="4" t="str">
        <f t="shared" si="194"/>
        <v/>
      </c>
      <c r="H413" s="4" t="str">
        <f t="shared" si="194"/>
        <v/>
      </c>
      <c r="I413" s="4" t="str">
        <f t="shared" si="194"/>
        <v/>
      </c>
      <c r="J413" s="4" t="str">
        <f t="shared" si="194"/>
        <v/>
      </c>
      <c r="K413" s="4" t="str">
        <f t="shared" si="194"/>
        <v/>
      </c>
      <c r="L413" s="4" t="str">
        <f t="shared" si="194"/>
        <v/>
      </c>
      <c r="M413" s="4" t="str">
        <f t="shared" si="194"/>
        <v/>
      </c>
      <c r="N413" s="4" t="str">
        <f t="shared" si="194"/>
        <v/>
      </c>
      <c r="O413" s="4" t="str">
        <f t="shared" si="194"/>
        <v/>
      </c>
      <c r="P413" s="4" t="str">
        <f t="shared" si="194"/>
        <v/>
      </c>
      <c r="Q413" s="4">
        <f t="shared" si="194"/>
        <v>0.95564915430426089</v>
      </c>
      <c r="R413" s="4">
        <f t="shared" si="194"/>
        <v>0.89193921068397686</v>
      </c>
      <c r="S413" s="4"/>
      <c r="T413" s="4"/>
      <c r="U413" s="4"/>
      <c r="V413" s="4"/>
      <c r="W413" s="4"/>
      <c r="X413" s="4"/>
      <c r="Y413" s="4"/>
      <c r="Z413" s="4"/>
      <c r="AA413" s="4"/>
      <c r="AB413" s="4"/>
      <c r="AC413" s="4"/>
      <c r="AD413" s="4"/>
      <c r="AE413" s="4"/>
      <c r="AF413" s="4"/>
      <c r="AG413" s="4"/>
      <c r="AH413" s="4"/>
      <c r="AI413" s="4"/>
      <c r="AJ413" s="4"/>
      <c r="AK413" s="4"/>
      <c r="AL413" s="4"/>
      <c r="AM413" s="4"/>
      <c r="AN413" s="4"/>
      <c r="AO413" s="4"/>
      <c r="AP413" s="4"/>
      <c r="AQ413" s="4"/>
      <c r="AR413" s="4"/>
      <c r="AS413" s="4"/>
      <c r="AT413" s="4"/>
      <c r="AU413" s="4"/>
      <c r="AV413" s="4"/>
      <c r="AW413" s="4"/>
      <c r="AX413" s="4"/>
      <c r="AY413" s="4"/>
      <c r="AZ413" s="4"/>
      <c r="BA413" s="4"/>
      <c r="BB413" s="4"/>
      <c r="BC413" s="4"/>
      <c r="BD413" s="4"/>
      <c r="BE413" s="4"/>
      <c r="BF413" s="4"/>
      <c r="BG413" s="4"/>
      <c r="BH413" s="4"/>
      <c r="BI413" s="4"/>
      <c r="BJ413" s="4"/>
      <c r="BK413" s="4"/>
      <c r="BL413" s="4"/>
      <c r="BM413" s="4"/>
      <c r="BN413" s="4"/>
      <c r="BO413" s="4"/>
      <c r="BP413" s="4"/>
      <c r="BQ413" s="4"/>
      <c r="BR413" s="4"/>
      <c r="BS413" s="4"/>
      <c r="BT413" s="4"/>
      <c r="BU413" s="4"/>
      <c r="BV413" s="4"/>
      <c r="BW413" s="4"/>
      <c r="BX413" s="4"/>
      <c r="BY413" s="4"/>
      <c r="BZ413" s="4"/>
      <c r="CA413" s="4"/>
      <c r="CB413" s="4"/>
      <c r="CC413" s="4"/>
      <c r="CD413" s="4"/>
      <c r="CE413" s="4"/>
      <c r="CF413" s="4"/>
      <c r="CG413" s="4"/>
      <c r="CH413" s="4"/>
      <c r="CI413" s="4"/>
      <c r="CJ413" s="4"/>
      <c r="CK413" s="4"/>
      <c r="CL413" s="4"/>
      <c r="CM413" s="4"/>
      <c r="CN413" s="4"/>
      <c r="CO413" s="4"/>
      <c r="CP413" s="4"/>
      <c r="CQ413" s="4"/>
      <c r="CR413" s="4"/>
      <c r="CS413" s="4"/>
      <c r="CT413" s="4"/>
      <c r="CU413" s="4"/>
      <c r="CV413" s="4"/>
      <c r="CW413" s="4"/>
      <c r="CX413" s="4"/>
      <c r="CY413" s="4"/>
    </row>
    <row r="414" spans="2:103" x14ac:dyDescent="0.3">
      <c r="B414" s="4"/>
      <c r="C414" s="3">
        <v>180</v>
      </c>
      <c r="D414" s="4" t="str">
        <f t="shared" ref="D414:R414" si="195">IF(D184&lt;=1,D184,"")</f>
        <v/>
      </c>
      <c r="E414" s="4" t="str">
        <f t="shared" si="195"/>
        <v/>
      </c>
      <c r="F414" s="4" t="str">
        <f t="shared" si="195"/>
        <v/>
      </c>
      <c r="G414" s="4" t="str">
        <f t="shared" si="195"/>
        <v/>
      </c>
      <c r="H414" s="4" t="str">
        <f t="shared" si="195"/>
        <v/>
      </c>
      <c r="I414" s="4" t="str">
        <f t="shared" si="195"/>
        <v/>
      </c>
      <c r="J414" s="4" t="str">
        <f t="shared" si="195"/>
        <v/>
      </c>
      <c r="K414" s="4" t="str">
        <f t="shared" si="195"/>
        <v/>
      </c>
      <c r="L414" s="4" t="str">
        <f t="shared" si="195"/>
        <v/>
      </c>
      <c r="M414" s="4" t="str">
        <f t="shared" si="195"/>
        <v/>
      </c>
      <c r="N414" s="4" t="str">
        <f t="shared" si="195"/>
        <v/>
      </c>
      <c r="O414" s="4" t="str">
        <f t="shared" si="195"/>
        <v/>
      </c>
      <c r="P414" s="4" t="str">
        <f t="shared" si="195"/>
        <v/>
      </c>
      <c r="Q414" s="4">
        <f t="shared" si="195"/>
        <v>0.95831484749990992</v>
      </c>
      <c r="R414" s="4">
        <f t="shared" si="195"/>
        <v>0.89442719099991597</v>
      </c>
      <c r="S414" s="4"/>
      <c r="T414" s="4"/>
      <c r="U414" s="4"/>
      <c r="V414" s="4"/>
      <c r="W414" s="4"/>
      <c r="X414" s="4"/>
      <c r="Y414" s="4"/>
      <c r="Z414" s="4"/>
      <c r="AA414" s="4"/>
      <c r="AB414" s="4"/>
      <c r="AC414" s="4"/>
      <c r="AD414" s="4"/>
      <c r="AE414" s="4"/>
      <c r="AF414" s="4"/>
      <c r="AG414" s="4"/>
      <c r="AH414" s="4"/>
      <c r="AI414" s="4"/>
      <c r="AJ414" s="4"/>
      <c r="AK414" s="4"/>
      <c r="AL414" s="4"/>
      <c r="AM414" s="4"/>
      <c r="AN414" s="4"/>
      <c r="AO414" s="4"/>
      <c r="AP414" s="4"/>
      <c r="AQ414" s="4"/>
      <c r="AR414" s="4"/>
      <c r="AS414" s="4"/>
      <c r="AT414" s="4"/>
      <c r="AU414" s="4"/>
      <c r="AV414" s="4"/>
      <c r="AW414" s="4"/>
      <c r="AX414" s="4"/>
      <c r="AY414" s="4"/>
      <c r="AZ414" s="4"/>
      <c r="BA414" s="4"/>
      <c r="BB414" s="4"/>
      <c r="BC414" s="4"/>
      <c r="BD414" s="4"/>
      <c r="BE414" s="4"/>
      <c r="BF414" s="4"/>
      <c r="BG414" s="4"/>
      <c r="BH414" s="4"/>
      <c r="BI414" s="4"/>
      <c r="BJ414" s="4"/>
      <c r="BK414" s="4"/>
      <c r="BL414" s="4"/>
      <c r="BM414" s="4"/>
      <c r="BN414" s="4"/>
      <c r="BO414" s="4"/>
      <c r="BP414" s="4"/>
      <c r="BQ414" s="4"/>
      <c r="BR414" s="4"/>
      <c r="BS414" s="4"/>
      <c r="BT414" s="4"/>
      <c r="BU414" s="4"/>
      <c r="BV414" s="4"/>
      <c r="BW414" s="4"/>
      <c r="BX414" s="4"/>
      <c r="BY414" s="4"/>
      <c r="BZ414" s="4"/>
      <c r="CA414" s="4"/>
      <c r="CB414" s="4"/>
      <c r="CC414" s="4"/>
      <c r="CD414" s="4"/>
      <c r="CE414" s="4"/>
      <c r="CF414" s="4"/>
      <c r="CG414" s="4"/>
      <c r="CH414" s="4"/>
      <c r="CI414" s="4"/>
      <c r="CJ414" s="4"/>
      <c r="CK414" s="4"/>
      <c r="CL414" s="4"/>
      <c r="CM414" s="4"/>
      <c r="CN414" s="4"/>
      <c r="CO414" s="4"/>
      <c r="CP414" s="4"/>
      <c r="CQ414" s="4"/>
      <c r="CR414" s="4"/>
      <c r="CS414" s="4"/>
      <c r="CT414" s="4"/>
      <c r="CU414" s="4"/>
      <c r="CV414" s="4"/>
      <c r="CW414" s="4"/>
      <c r="CX414" s="4"/>
      <c r="CY414" s="4"/>
    </row>
    <row r="415" spans="2:103" x14ac:dyDescent="0.3">
      <c r="B415" s="4"/>
      <c r="C415" s="3">
        <v>181</v>
      </c>
      <c r="D415" s="4" t="str">
        <f t="shared" ref="D415:R415" si="196">IF(D185&lt;=1,D185,"")</f>
        <v/>
      </c>
      <c r="E415" s="4" t="str">
        <f t="shared" si="196"/>
        <v/>
      </c>
      <c r="F415" s="4" t="str">
        <f t="shared" si="196"/>
        <v/>
      </c>
      <c r="G415" s="4" t="str">
        <f t="shared" si="196"/>
        <v/>
      </c>
      <c r="H415" s="4" t="str">
        <f t="shared" si="196"/>
        <v/>
      </c>
      <c r="I415" s="4" t="str">
        <f t="shared" si="196"/>
        <v/>
      </c>
      <c r="J415" s="4" t="str">
        <f t="shared" si="196"/>
        <v/>
      </c>
      <c r="K415" s="4" t="str">
        <f t="shared" si="196"/>
        <v/>
      </c>
      <c r="L415" s="4" t="str">
        <f t="shared" si="196"/>
        <v/>
      </c>
      <c r="M415" s="4" t="str">
        <f t="shared" si="196"/>
        <v/>
      </c>
      <c r="N415" s="4" t="str">
        <f t="shared" si="196"/>
        <v/>
      </c>
      <c r="O415" s="4" t="str">
        <f t="shared" si="196"/>
        <v/>
      </c>
      <c r="P415" s="4" t="str">
        <f t="shared" si="196"/>
        <v/>
      </c>
      <c r="Q415" s="4">
        <f t="shared" si="196"/>
        <v>0.96097314621955066</v>
      </c>
      <c r="R415" s="4">
        <f t="shared" si="196"/>
        <v>0.896908269804914</v>
      </c>
      <c r="S415" s="4"/>
      <c r="T415" s="4"/>
      <c r="U415" s="4"/>
      <c r="V415" s="4"/>
      <c r="W415" s="4"/>
      <c r="X415" s="4"/>
      <c r="Y415" s="4"/>
      <c r="Z415" s="4"/>
      <c r="AA415" s="4"/>
      <c r="AB415" s="4"/>
      <c r="AC415" s="4"/>
      <c r="AD415" s="4"/>
      <c r="AE415" s="4"/>
      <c r="AF415" s="4"/>
      <c r="AG415" s="4"/>
      <c r="AH415" s="4"/>
      <c r="AI415" s="4"/>
      <c r="AJ415" s="4"/>
      <c r="AK415" s="4"/>
      <c r="AL415" s="4"/>
      <c r="AM415" s="4"/>
      <c r="AN415" s="4"/>
      <c r="AO415" s="4"/>
      <c r="AP415" s="4"/>
      <c r="AQ415" s="4"/>
      <c r="AR415" s="4"/>
      <c r="AS415" s="4"/>
      <c r="AT415" s="4"/>
      <c r="AU415" s="4"/>
      <c r="AV415" s="4"/>
      <c r="AW415" s="4"/>
      <c r="AX415" s="4"/>
      <c r="AY415" s="4"/>
      <c r="AZ415" s="4"/>
      <c r="BA415" s="4"/>
      <c r="BB415" s="4"/>
      <c r="BC415" s="4"/>
      <c r="BD415" s="4"/>
      <c r="BE415" s="4"/>
      <c r="BF415" s="4"/>
      <c r="BG415" s="4"/>
      <c r="BH415" s="4"/>
      <c r="BI415" s="4"/>
      <c r="BJ415" s="4"/>
      <c r="BK415" s="4"/>
      <c r="BL415" s="4"/>
      <c r="BM415" s="4"/>
      <c r="BN415" s="4"/>
      <c r="BO415" s="4"/>
      <c r="BP415" s="4"/>
      <c r="BQ415" s="4"/>
      <c r="BR415" s="4"/>
      <c r="BS415" s="4"/>
      <c r="BT415" s="4"/>
      <c r="BU415" s="4"/>
      <c r="BV415" s="4"/>
      <c r="BW415" s="4"/>
      <c r="BX415" s="4"/>
      <c r="BY415" s="4"/>
      <c r="BZ415" s="4"/>
      <c r="CA415" s="4"/>
      <c r="CB415" s="4"/>
      <c r="CC415" s="4"/>
      <c r="CD415" s="4"/>
      <c r="CE415" s="4"/>
      <c r="CF415" s="4"/>
      <c r="CG415" s="4"/>
      <c r="CH415" s="4"/>
      <c r="CI415" s="4"/>
      <c r="CJ415" s="4"/>
      <c r="CK415" s="4"/>
      <c r="CL415" s="4"/>
      <c r="CM415" s="4"/>
      <c r="CN415" s="4"/>
      <c r="CO415" s="4"/>
      <c r="CP415" s="4"/>
      <c r="CQ415" s="4"/>
      <c r="CR415" s="4"/>
      <c r="CS415" s="4"/>
      <c r="CT415" s="4"/>
      <c r="CU415" s="4"/>
      <c r="CV415" s="4"/>
      <c r="CW415" s="4"/>
      <c r="CX415" s="4"/>
      <c r="CY415" s="4"/>
    </row>
    <row r="416" spans="2:103" x14ac:dyDescent="0.3">
      <c r="B416" s="4"/>
      <c r="C416" s="3">
        <v>182</v>
      </c>
      <c r="D416" s="4" t="str">
        <f t="shared" ref="D416:R416" si="197">IF(D186&lt;=1,D186,"")</f>
        <v/>
      </c>
      <c r="E416" s="4" t="str">
        <f t="shared" si="197"/>
        <v/>
      </c>
      <c r="F416" s="4" t="str">
        <f t="shared" si="197"/>
        <v/>
      </c>
      <c r="G416" s="4" t="str">
        <f t="shared" si="197"/>
        <v/>
      </c>
      <c r="H416" s="4" t="str">
        <f t="shared" si="197"/>
        <v/>
      </c>
      <c r="I416" s="4" t="str">
        <f t="shared" si="197"/>
        <v/>
      </c>
      <c r="J416" s="4" t="str">
        <f t="shared" si="197"/>
        <v/>
      </c>
      <c r="K416" s="4" t="str">
        <f t="shared" si="197"/>
        <v/>
      </c>
      <c r="L416" s="4" t="str">
        <f t="shared" si="197"/>
        <v/>
      </c>
      <c r="M416" s="4" t="str">
        <f t="shared" si="197"/>
        <v/>
      </c>
      <c r="N416" s="4" t="str">
        <f t="shared" si="197"/>
        <v/>
      </c>
      <c r="O416" s="4" t="str">
        <f t="shared" si="197"/>
        <v/>
      </c>
      <c r="P416" s="4" t="str">
        <f t="shared" si="197"/>
        <v/>
      </c>
      <c r="Q416" s="4">
        <f t="shared" si="197"/>
        <v>0.96362411165943151</v>
      </c>
      <c r="R416" s="4">
        <f t="shared" si="197"/>
        <v>0.89938250421546939</v>
      </c>
      <c r="S416" s="4"/>
      <c r="T416" s="4"/>
      <c r="U416" s="4"/>
      <c r="V416" s="4"/>
      <c r="W416" s="4"/>
      <c r="X416" s="4"/>
      <c r="Y416" s="4"/>
      <c r="Z416" s="4"/>
      <c r="AA416" s="4"/>
      <c r="AB416" s="4"/>
      <c r="AC416" s="4"/>
      <c r="AD416" s="4"/>
      <c r="AE416" s="4"/>
      <c r="AF416" s="4"/>
      <c r="AG416" s="4"/>
      <c r="AH416" s="4"/>
      <c r="AI416" s="4"/>
      <c r="AJ416" s="4"/>
      <c r="AK416" s="4"/>
      <c r="AL416" s="4"/>
      <c r="AM416" s="4"/>
      <c r="AN416" s="4"/>
      <c r="AO416" s="4"/>
      <c r="AP416" s="4"/>
      <c r="AQ416" s="4"/>
      <c r="AR416" s="4"/>
      <c r="AS416" s="4"/>
      <c r="AT416" s="4"/>
      <c r="AU416" s="4"/>
      <c r="AV416" s="4"/>
      <c r="AW416" s="4"/>
      <c r="AX416" s="4"/>
      <c r="AY416" s="4"/>
      <c r="AZ416" s="4"/>
      <c r="BA416" s="4"/>
      <c r="BB416" s="4"/>
      <c r="BC416" s="4"/>
      <c r="BD416" s="4"/>
      <c r="BE416" s="4"/>
      <c r="BF416" s="4"/>
      <c r="BG416" s="4"/>
      <c r="BH416" s="4"/>
      <c r="BI416" s="4"/>
      <c r="BJ416" s="4"/>
      <c r="BK416" s="4"/>
      <c r="BL416" s="4"/>
      <c r="BM416" s="4"/>
      <c r="BN416" s="4"/>
      <c r="BO416" s="4"/>
      <c r="BP416" s="4"/>
      <c r="BQ416" s="4"/>
      <c r="BR416" s="4"/>
      <c r="BS416" s="4"/>
      <c r="BT416" s="4"/>
      <c r="BU416" s="4"/>
      <c r="BV416" s="4"/>
      <c r="BW416" s="4"/>
      <c r="BX416" s="4"/>
      <c r="BY416" s="4"/>
      <c r="BZ416" s="4"/>
      <c r="CA416" s="4"/>
      <c r="CB416" s="4"/>
      <c r="CC416" s="4"/>
      <c r="CD416" s="4"/>
      <c r="CE416" s="4"/>
      <c r="CF416" s="4"/>
      <c r="CG416" s="4"/>
      <c r="CH416" s="4"/>
      <c r="CI416" s="4"/>
      <c r="CJ416" s="4"/>
      <c r="CK416" s="4"/>
      <c r="CL416" s="4"/>
      <c r="CM416" s="4"/>
      <c r="CN416" s="4"/>
      <c r="CO416" s="4"/>
      <c r="CP416" s="4"/>
      <c r="CQ416" s="4"/>
      <c r="CR416" s="4"/>
      <c r="CS416" s="4"/>
      <c r="CT416" s="4"/>
      <c r="CU416" s="4"/>
      <c r="CV416" s="4"/>
      <c r="CW416" s="4"/>
      <c r="CX416" s="4"/>
      <c r="CY416" s="4"/>
    </row>
    <row r="417" spans="2:103" x14ac:dyDescent="0.3">
      <c r="B417" s="4"/>
      <c r="C417" s="3">
        <v>183</v>
      </c>
      <c r="D417" s="4" t="str">
        <f t="shared" ref="D417:R417" si="198">IF(D187&lt;=1,D187,"")</f>
        <v/>
      </c>
      <c r="E417" s="4" t="str">
        <f t="shared" si="198"/>
        <v/>
      </c>
      <c r="F417" s="4" t="str">
        <f t="shared" si="198"/>
        <v/>
      </c>
      <c r="G417" s="4" t="str">
        <f t="shared" si="198"/>
        <v/>
      </c>
      <c r="H417" s="4" t="str">
        <f t="shared" si="198"/>
        <v/>
      </c>
      <c r="I417" s="4" t="str">
        <f t="shared" si="198"/>
        <v/>
      </c>
      <c r="J417" s="4" t="str">
        <f t="shared" si="198"/>
        <v/>
      </c>
      <c r="K417" s="4" t="str">
        <f t="shared" si="198"/>
        <v/>
      </c>
      <c r="L417" s="4" t="str">
        <f t="shared" si="198"/>
        <v/>
      </c>
      <c r="M417" s="4" t="str">
        <f t="shared" si="198"/>
        <v/>
      </c>
      <c r="N417" s="4" t="str">
        <f t="shared" si="198"/>
        <v/>
      </c>
      <c r="O417" s="4" t="str">
        <f t="shared" si="198"/>
        <v/>
      </c>
      <c r="P417" s="4" t="str">
        <f t="shared" si="198"/>
        <v/>
      </c>
      <c r="Q417" s="4">
        <f t="shared" si="198"/>
        <v>0.96626780417633451</v>
      </c>
      <c r="R417" s="4">
        <f t="shared" si="198"/>
        <v>0.90184995056457884</v>
      </c>
      <c r="S417" s="4"/>
      <c r="T417" s="4"/>
      <c r="U417" s="4"/>
      <c r="V417" s="4"/>
      <c r="W417" s="4"/>
      <c r="X417" s="4"/>
      <c r="Y417" s="4"/>
      <c r="Z417" s="4"/>
      <c r="AA417" s="4"/>
      <c r="AB417" s="4"/>
      <c r="AC417" s="4"/>
      <c r="AD417" s="4"/>
      <c r="AE417" s="4"/>
      <c r="AF417" s="4"/>
      <c r="AG417" s="4"/>
      <c r="AH417" s="4"/>
      <c r="AI417" s="4"/>
      <c r="AJ417" s="4"/>
      <c r="AK417" s="4"/>
      <c r="AL417" s="4"/>
      <c r="AM417" s="4"/>
      <c r="AN417" s="4"/>
      <c r="AO417" s="4"/>
      <c r="AP417" s="4"/>
      <c r="AQ417" s="4"/>
      <c r="AR417" s="4"/>
      <c r="AS417" s="4"/>
      <c r="AT417" s="4"/>
      <c r="AU417" s="4"/>
      <c r="AV417" s="4"/>
      <c r="AW417" s="4"/>
      <c r="AX417" s="4"/>
      <c r="AY417" s="4"/>
      <c r="AZ417" s="4"/>
      <c r="BA417" s="4"/>
      <c r="BB417" s="4"/>
      <c r="BC417" s="4"/>
      <c r="BD417" s="4"/>
      <c r="BE417" s="4"/>
      <c r="BF417" s="4"/>
      <c r="BG417" s="4"/>
      <c r="BH417" s="4"/>
      <c r="BI417" s="4"/>
      <c r="BJ417" s="4"/>
      <c r="BK417" s="4"/>
      <c r="BL417" s="4"/>
      <c r="BM417" s="4"/>
      <c r="BN417" s="4"/>
      <c r="BO417" s="4"/>
      <c r="BP417" s="4"/>
      <c r="BQ417" s="4"/>
      <c r="BR417" s="4"/>
      <c r="BS417" s="4"/>
      <c r="BT417" s="4"/>
      <c r="BU417" s="4"/>
      <c r="BV417" s="4"/>
      <c r="BW417" s="4"/>
      <c r="BX417" s="4"/>
      <c r="BY417" s="4"/>
      <c r="BZ417" s="4"/>
      <c r="CA417" s="4"/>
      <c r="CB417" s="4"/>
      <c r="CC417" s="4"/>
      <c r="CD417" s="4"/>
      <c r="CE417" s="4"/>
      <c r="CF417" s="4"/>
      <c r="CG417" s="4"/>
      <c r="CH417" s="4"/>
      <c r="CI417" s="4"/>
      <c r="CJ417" s="4"/>
      <c r="CK417" s="4"/>
      <c r="CL417" s="4"/>
      <c r="CM417" s="4"/>
      <c r="CN417" s="4"/>
      <c r="CO417" s="4"/>
      <c r="CP417" s="4"/>
      <c r="CQ417" s="4"/>
      <c r="CR417" s="4"/>
      <c r="CS417" s="4"/>
      <c r="CT417" s="4"/>
      <c r="CU417" s="4"/>
      <c r="CV417" s="4"/>
      <c r="CW417" s="4"/>
      <c r="CX417" s="4"/>
      <c r="CY417" s="4"/>
    </row>
    <row r="418" spans="2:103" x14ac:dyDescent="0.3">
      <c r="B418" s="4"/>
      <c r="C418" s="3">
        <v>184</v>
      </c>
      <c r="D418" s="4" t="str">
        <f t="shared" ref="D418:R418" si="199">IF(D188&lt;=1,D188,"")</f>
        <v/>
      </c>
      <c r="E418" s="4" t="str">
        <f t="shared" si="199"/>
        <v/>
      </c>
      <c r="F418" s="4" t="str">
        <f t="shared" si="199"/>
        <v/>
      </c>
      <c r="G418" s="4" t="str">
        <f t="shared" si="199"/>
        <v/>
      </c>
      <c r="H418" s="4" t="str">
        <f t="shared" si="199"/>
        <v/>
      </c>
      <c r="I418" s="4" t="str">
        <f t="shared" si="199"/>
        <v/>
      </c>
      <c r="J418" s="4" t="str">
        <f t="shared" si="199"/>
        <v/>
      </c>
      <c r="K418" s="4" t="str">
        <f t="shared" si="199"/>
        <v/>
      </c>
      <c r="L418" s="4" t="str">
        <f t="shared" si="199"/>
        <v/>
      </c>
      <c r="M418" s="4" t="str">
        <f t="shared" si="199"/>
        <v/>
      </c>
      <c r="N418" s="4" t="str">
        <f t="shared" si="199"/>
        <v/>
      </c>
      <c r="O418" s="4" t="str">
        <f t="shared" si="199"/>
        <v/>
      </c>
      <c r="P418" s="4" t="str">
        <f t="shared" si="199"/>
        <v/>
      </c>
      <c r="Q418" s="4">
        <f t="shared" si="199"/>
        <v>0.96890428330360978</v>
      </c>
      <c r="R418" s="4">
        <f t="shared" si="199"/>
        <v>0.90431066441670238</v>
      </c>
      <c r="S418" s="4"/>
      <c r="T418" s="4"/>
      <c r="U418" s="4"/>
      <c r="V418" s="4"/>
      <c r="W418" s="4"/>
      <c r="X418" s="4"/>
      <c r="Y418" s="4"/>
      <c r="Z418" s="4"/>
      <c r="AA418" s="4"/>
      <c r="AB418" s="4"/>
      <c r="AC418" s="4"/>
      <c r="AD418" s="4"/>
      <c r="AE418" s="4"/>
      <c r="AF418" s="4"/>
      <c r="AG418" s="4"/>
      <c r="AH418" s="4"/>
      <c r="AI418" s="4"/>
      <c r="AJ418" s="4"/>
      <c r="AK418" s="4"/>
      <c r="AL418" s="4"/>
      <c r="AM418" s="4"/>
      <c r="AN418" s="4"/>
      <c r="AO418" s="4"/>
      <c r="AP418" s="4"/>
      <c r="AQ418" s="4"/>
      <c r="AR418" s="4"/>
      <c r="AS418" s="4"/>
      <c r="AT418" s="4"/>
      <c r="AU418" s="4"/>
      <c r="AV418" s="4"/>
      <c r="AW418" s="4"/>
      <c r="AX418" s="4"/>
      <c r="AY418" s="4"/>
      <c r="AZ418" s="4"/>
      <c r="BA418" s="4"/>
      <c r="BB418" s="4"/>
      <c r="BC418" s="4"/>
      <c r="BD418" s="4"/>
      <c r="BE418" s="4"/>
      <c r="BF418" s="4"/>
      <c r="BG418" s="4"/>
      <c r="BH418" s="4"/>
      <c r="BI418" s="4"/>
      <c r="BJ418" s="4"/>
      <c r="BK418" s="4"/>
      <c r="BL418" s="4"/>
      <c r="BM418" s="4"/>
      <c r="BN418" s="4"/>
      <c r="BO418" s="4"/>
      <c r="BP418" s="4"/>
      <c r="BQ418" s="4"/>
      <c r="BR418" s="4"/>
      <c r="BS418" s="4"/>
      <c r="BT418" s="4"/>
      <c r="BU418" s="4"/>
      <c r="BV418" s="4"/>
      <c r="BW418" s="4"/>
      <c r="BX418" s="4"/>
      <c r="BY418" s="4"/>
      <c r="BZ418" s="4"/>
      <c r="CA418" s="4"/>
      <c r="CB418" s="4"/>
      <c r="CC418" s="4"/>
      <c r="CD418" s="4"/>
      <c r="CE418" s="4"/>
      <c r="CF418" s="4"/>
      <c r="CG418" s="4"/>
      <c r="CH418" s="4"/>
      <c r="CI418" s="4"/>
      <c r="CJ418" s="4"/>
      <c r="CK418" s="4"/>
      <c r="CL418" s="4"/>
      <c r="CM418" s="4"/>
      <c r="CN418" s="4"/>
      <c r="CO418" s="4"/>
      <c r="CP418" s="4"/>
      <c r="CQ418" s="4"/>
      <c r="CR418" s="4"/>
      <c r="CS418" s="4"/>
      <c r="CT418" s="4"/>
      <c r="CU418" s="4"/>
      <c r="CV418" s="4"/>
      <c r="CW418" s="4"/>
      <c r="CX418" s="4"/>
      <c r="CY418" s="4"/>
    </row>
    <row r="419" spans="2:103" x14ac:dyDescent="0.3">
      <c r="B419" s="4"/>
      <c r="C419" s="3">
        <v>185</v>
      </c>
      <c r="D419" s="4" t="str">
        <f t="shared" ref="D419:R419" si="200">IF(D189&lt;=1,D189,"")</f>
        <v/>
      </c>
      <c r="E419" s="4" t="str">
        <f t="shared" si="200"/>
        <v/>
      </c>
      <c r="F419" s="4" t="str">
        <f t="shared" si="200"/>
        <v/>
      </c>
      <c r="G419" s="4" t="str">
        <f t="shared" si="200"/>
        <v/>
      </c>
      <c r="H419" s="4" t="str">
        <f t="shared" si="200"/>
        <v/>
      </c>
      <c r="I419" s="4" t="str">
        <f t="shared" si="200"/>
        <v/>
      </c>
      <c r="J419" s="4" t="str">
        <f t="shared" si="200"/>
        <v/>
      </c>
      <c r="K419" s="4" t="str">
        <f t="shared" si="200"/>
        <v/>
      </c>
      <c r="L419" s="4" t="str">
        <f t="shared" si="200"/>
        <v/>
      </c>
      <c r="M419" s="4" t="str">
        <f t="shared" si="200"/>
        <v/>
      </c>
      <c r="N419" s="4" t="str">
        <f t="shared" si="200"/>
        <v/>
      </c>
      <c r="O419" s="4" t="str">
        <f t="shared" si="200"/>
        <v/>
      </c>
      <c r="P419" s="4" t="str">
        <f t="shared" si="200"/>
        <v/>
      </c>
      <c r="Q419" s="4">
        <f t="shared" si="200"/>
        <v>0.97153360776681741</v>
      </c>
      <c r="R419" s="4">
        <f t="shared" si="200"/>
        <v>0.90676470058236291</v>
      </c>
      <c r="S419" s="4"/>
      <c r="T419" s="4"/>
      <c r="U419" s="4"/>
      <c r="V419" s="4"/>
      <c r="W419" s="4"/>
      <c r="X419" s="4"/>
      <c r="Y419" s="4"/>
      <c r="Z419" s="4"/>
      <c r="AA419" s="4"/>
      <c r="AB419" s="4"/>
      <c r="AC419" s="4"/>
      <c r="AD419" s="4"/>
      <c r="AE419" s="4"/>
      <c r="AF419" s="4"/>
      <c r="AG419" s="4"/>
      <c r="AH419" s="4"/>
      <c r="AI419" s="4"/>
      <c r="AJ419" s="4"/>
      <c r="AK419" s="4"/>
      <c r="AL419" s="4"/>
      <c r="AM419" s="4"/>
      <c r="AN419" s="4"/>
      <c r="AO419" s="4"/>
      <c r="AP419" s="4"/>
      <c r="AQ419" s="4"/>
      <c r="AR419" s="4"/>
      <c r="AS419" s="4"/>
      <c r="AT419" s="4"/>
      <c r="AU419" s="4"/>
      <c r="AV419" s="4"/>
      <c r="AW419" s="4"/>
      <c r="AX419" s="4"/>
      <c r="AY419" s="4"/>
      <c r="AZ419" s="4"/>
      <c r="BA419" s="4"/>
      <c r="BB419" s="4"/>
      <c r="BC419" s="4"/>
      <c r="BD419" s="4"/>
      <c r="BE419" s="4"/>
      <c r="BF419" s="4"/>
      <c r="BG419" s="4"/>
      <c r="BH419" s="4"/>
      <c r="BI419" s="4"/>
      <c r="BJ419" s="4"/>
      <c r="BK419" s="4"/>
      <c r="BL419" s="4"/>
      <c r="BM419" s="4"/>
      <c r="BN419" s="4"/>
      <c r="BO419" s="4"/>
      <c r="BP419" s="4"/>
      <c r="BQ419" s="4"/>
      <c r="BR419" s="4"/>
      <c r="BS419" s="4"/>
      <c r="BT419" s="4"/>
      <c r="BU419" s="4"/>
      <c r="BV419" s="4"/>
      <c r="BW419" s="4"/>
      <c r="BX419" s="4"/>
      <c r="BY419" s="4"/>
      <c r="BZ419" s="4"/>
      <c r="CA419" s="4"/>
      <c r="CB419" s="4"/>
      <c r="CC419" s="4"/>
      <c r="CD419" s="4"/>
      <c r="CE419" s="4"/>
      <c r="CF419" s="4"/>
      <c r="CG419" s="4"/>
      <c r="CH419" s="4"/>
      <c r="CI419" s="4"/>
      <c r="CJ419" s="4"/>
      <c r="CK419" s="4"/>
      <c r="CL419" s="4"/>
      <c r="CM419" s="4"/>
      <c r="CN419" s="4"/>
      <c r="CO419" s="4"/>
      <c r="CP419" s="4"/>
      <c r="CQ419" s="4"/>
      <c r="CR419" s="4"/>
      <c r="CS419" s="4"/>
      <c r="CT419" s="4"/>
      <c r="CU419" s="4"/>
      <c r="CV419" s="4"/>
      <c r="CW419" s="4"/>
      <c r="CX419" s="4"/>
      <c r="CY419" s="4"/>
    </row>
    <row r="420" spans="2:103" x14ac:dyDescent="0.3">
      <c r="B420" s="4"/>
      <c r="C420" s="3">
        <v>186</v>
      </c>
      <c r="D420" s="4" t="str">
        <f t="shared" ref="D420:R420" si="201">IF(D190&lt;=1,D190,"")</f>
        <v/>
      </c>
      <c r="E420" s="4" t="str">
        <f t="shared" si="201"/>
        <v/>
      </c>
      <c r="F420" s="4" t="str">
        <f t="shared" si="201"/>
        <v/>
      </c>
      <c r="G420" s="4" t="str">
        <f t="shared" si="201"/>
        <v/>
      </c>
      <c r="H420" s="4" t="str">
        <f t="shared" si="201"/>
        <v/>
      </c>
      <c r="I420" s="4" t="str">
        <f t="shared" si="201"/>
        <v/>
      </c>
      <c r="J420" s="4" t="str">
        <f t="shared" si="201"/>
        <v/>
      </c>
      <c r="K420" s="4" t="str">
        <f t="shared" si="201"/>
        <v/>
      </c>
      <c r="L420" s="4" t="str">
        <f t="shared" si="201"/>
        <v/>
      </c>
      <c r="M420" s="4" t="str">
        <f t="shared" si="201"/>
        <v/>
      </c>
      <c r="N420" s="4" t="str">
        <f t="shared" si="201"/>
        <v/>
      </c>
      <c r="O420" s="4" t="str">
        <f t="shared" si="201"/>
        <v/>
      </c>
      <c r="P420" s="4" t="str">
        <f t="shared" si="201"/>
        <v/>
      </c>
      <c r="Q420" s="4">
        <f t="shared" si="201"/>
        <v>0.97415583549898965</v>
      </c>
      <c r="R420" s="4">
        <f t="shared" si="201"/>
        <v>0.90921211313239036</v>
      </c>
      <c r="S420" s="4"/>
      <c r="T420" s="4"/>
      <c r="U420" s="4"/>
      <c r="V420" s="4"/>
      <c r="W420" s="4"/>
      <c r="X420" s="4"/>
      <c r="Y420" s="4"/>
      <c r="Z420" s="4"/>
      <c r="AA420" s="4"/>
      <c r="AB420" s="4"/>
      <c r="AC420" s="4"/>
      <c r="AD420" s="4"/>
      <c r="AE420" s="4"/>
      <c r="AF420" s="4"/>
      <c r="AG420" s="4"/>
      <c r="AH420" s="4"/>
      <c r="AI420" s="4"/>
      <c r="AJ420" s="4"/>
      <c r="AK420" s="4"/>
      <c r="AL420" s="4"/>
      <c r="AM420" s="4"/>
      <c r="AN420" s="4"/>
      <c r="AO420" s="4"/>
      <c r="AP420" s="4"/>
      <c r="AQ420" s="4"/>
      <c r="AR420" s="4"/>
      <c r="AS420" s="4"/>
      <c r="AT420" s="4"/>
      <c r="AU420" s="4"/>
      <c r="AV420" s="4"/>
      <c r="AW420" s="4"/>
      <c r="AX420" s="4"/>
      <c r="AY420" s="4"/>
      <c r="AZ420" s="4"/>
      <c r="BA420" s="4"/>
      <c r="BB420" s="4"/>
      <c r="BC420" s="4"/>
      <c r="BD420" s="4"/>
      <c r="BE420" s="4"/>
      <c r="BF420" s="4"/>
      <c r="BG420" s="4"/>
      <c r="BH420" s="4"/>
      <c r="BI420" s="4"/>
      <c r="BJ420" s="4"/>
      <c r="BK420" s="4"/>
      <c r="BL420" s="4"/>
      <c r="BM420" s="4"/>
      <c r="BN420" s="4"/>
      <c r="BO420" s="4"/>
      <c r="BP420" s="4"/>
      <c r="BQ420" s="4"/>
      <c r="BR420" s="4"/>
      <c r="BS420" s="4"/>
      <c r="BT420" s="4"/>
      <c r="BU420" s="4"/>
      <c r="BV420" s="4"/>
      <c r="BW420" s="4"/>
      <c r="BX420" s="4"/>
      <c r="BY420" s="4"/>
      <c r="BZ420" s="4"/>
      <c r="CA420" s="4"/>
      <c r="CB420" s="4"/>
      <c r="CC420" s="4"/>
      <c r="CD420" s="4"/>
      <c r="CE420" s="4"/>
      <c r="CF420" s="4"/>
      <c r="CG420" s="4"/>
      <c r="CH420" s="4"/>
      <c r="CI420" s="4"/>
      <c r="CJ420" s="4"/>
      <c r="CK420" s="4"/>
      <c r="CL420" s="4"/>
      <c r="CM420" s="4"/>
      <c r="CN420" s="4"/>
      <c r="CO420" s="4"/>
      <c r="CP420" s="4"/>
      <c r="CQ420" s="4"/>
      <c r="CR420" s="4"/>
      <c r="CS420" s="4"/>
      <c r="CT420" s="4"/>
      <c r="CU420" s="4"/>
      <c r="CV420" s="4"/>
      <c r="CW420" s="4"/>
      <c r="CX420" s="4"/>
      <c r="CY420" s="4"/>
    </row>
    <row r="421" spans="2:103" x14ac:dyDescent="0.3">
      <c r="B421" s="4"/>
      <c r="C421" s="3">
        <v>187</v>
      </c>
      <c r="D421" s="4" t="str">
        <f t="shared" ref="D421:R421" si="202">IF(D191&lt;=1,D191,"")</f>
        <v/>
      </c>
      <c r="E421" s="4" t="str">
        <f t="shared" si="202"/>
        <v/>
      </c>
      <c r="F421" s="4" t="str">
        <f t="shared" si="202"/>
        <v/>
      </c>
      <c r="G421" s="4" t="str">
        <f t="shared" si="202"/>
        <v/>
      </c>
      <c r="H421" s="4" t="str">
        <f t="shared" si="202"/>
        <v/>
      </c>
      <c r="I421" s="4" t="str">
        <f t="shared" si="202"/>
        <v/>
      </c>
      <c r="J421" s="4" t="str">
        <f t="shared" si="202"/>
        <v/>
      </c>
      <c r="K421" s="4" t="str">
        <f t="shared" si="202"/>
        <v/>
      </c>
      <c r="L421" s="4" t="str">
        <f t="shared" si="202"/>
        <v/>
      </c>
      <c r="M421" s="4" t="str">
        <f t="shared" si="202"/>
        <v/>
      </c>
      <c r="N421" s="4" t="str">
        <f t="shared" si="202"/>
        <v/>
      </c>
      <c r="O421" s="4" t="str">
        <f t="shared" si="202"/>
        <v/>
      </c>
      <c r="P421" s="4" t="str">
        <f t="shared" si="202"/>
        <v/>
      </c>
      <c r="Q421" s="4">
        <f t="shared" si="202"/>
        <v>0.9767710236555246</v>
      </c>
      <c r="R421" s="4">
        <f t="shared" si="202"/>
        <v>0.9116529554118229</v>
      </c>
      <c r="S421" s="4"/>
      <c r="T421" s="4"/>
      <c r="U421" s="4"/>
      <c r="V421" s="4"/>
      <c r="W421" s="4"/>
      <c r="X421" s="4"/>
      <c r="Y421" s="4"/>
      <c r="Z421" s="4"/>
      <c r="AA421" s="4"/>
      <c r="AB421" s="4"/>
      <c r="AC421" s="4"/>
      <c r="AD421" s="4"/>
      <c r="AE421" s="4"/>
      <c r="AF421" s="4"/>
      <c r="AG421" s="4"/>
      <c r="AH421" s="4"/>
      <c r="AI421" s="4"/>
      <c r="AJ421" s="4"/>
      <c r="AK421" s="4"/>
      <c r="AL421" s="4"/>
      <c r="AM421" s="4"/>
      <c r="AN421" s="4"/>
      <c r="AO421" s="4"/>
      <c r="AP421" s="4"/>
      <c r="AQ421" s="4"/>
      <c r="AR421" s="4"/>
      <c r="AS421" s="4"/>
      <c r="AT421" s="4"/>
      <c r="AU421" s="4"/>
      <c r="AV421" s="4"/>
      <c r="AW421" s="4"/>
      <c r="AX421" s="4"/>
      <c r="AY421" s="4"/>
      <c r="AZ421" s="4"/>
      <c r="BA421" s="4"/>
      <c r="BB421" s="4"/>
      <c r="BC421" s="4"/>
      <c r="BD421" s="4"/>
      <c r="BE421" s="4"/>
      <c r="BF421" s="4"/>
      <c r="BG421" s="4"/>
      <c r="BH421" s="4"/>
      <c r="BI421" s="4"/>
      <c r="BJ421" s="4"/>
      <c r="BK421" s="4"/>
      <c r="BL421" s="4"/>
      <c r="BM421" s="4"/>
      <c r="BN421" s="4"/>
      <c r="BO421" s="4"/>
      <c r="BP421" s="4"/>
      <c r="BQ421" s="4"/>
      <c r="BR421" s="4"/>
      <c r="BS421" s="4"/>
      <c r="BT421" s="4"/>
      <c r="BU421" s="4"/>
      <c r="BV421" s="4"/>
      <c r="BW421" s="4"/>
      <c r="BX421" s="4"/>
      <c r="BY421" s="4"/>
      <c r="BZ421" s="4"/>
      <c r="CA421" s="4"/>
      <c r="CB421" s="4"/>
      <c r="CC421" s="4"/>
      <c r="CD421" s="4"/>
      <c r="CE421" s="4"/>
      <c r="CF421" s="4"/>
      <c r="CG421" s="4"/>
      <c r="CH421" s="4"/>
      <c r="CI421" s="4"/>
      <c r="CJ421" s="4"/>
      <c r="CK421" s="4"/>
      <c r="CL421" s="4"/>
      <c r="CM421" s="4"/>
      <c r="CN421" s="4"/>
      <c r="CO421" s="4"/>
      <c r="CP421" s="4"/>
      <c r="CQ421" s="4"/>
      <c r="CR421" s="4"/>
      <c r="CS421" s="4"/>
      <c r="CT421" s="4"/>
      <c r="CU421" s="4"/>
      <c r="CV421" s="4"/>
      <c r="CW421" s="4"/>
      <c r="CX421" s="4"/>
      <c r="CY421" s="4"/>
    </row>
    <row r="422" spans="2:103" x14ac:dyDescent="0.3">
      <c r="B422" s="4"/>
      <c r="C422" s="3">
        <v>188</v>
      </c>
      <c r="D422" s="4" t="str">
        <f t="shared" ref="D422:R422" si="203">IF(D192&lt;=1,D192,"")</f>
        <v/>
      </c>
      <c r="E422" s="4" t="str">
        <f t="shared" si="203"/>
        <v/>
      </c>
      <c r="F422" s="4" t="str">
        <f t="shared" si="203"/>
        <v/>
      </c>
      <c r="G422" s="4" t="str">
        <f t="shared" si="203"/>
        <v/>
      </c>
      <c r="H422" s="4" t="str">
        <f t="shared" si="203"/>
        <v/>
      </c>
      <c r="I422" s="4" t="str">
        <f t="shared" si="203"/>
        <v/>
      </c>
      <c r="J422" s="4" t="str">
        <f t="shared" si="203"/>
        <v/>
      </c>
      <c r="K422" s="4" t="str">
        <f t="shared" si="203"/>
        <v/>
      </c>
      <c r="L422" s="4" t="str">
        <f t="shared" si="203"/>
        <v/>
      </c>
      <c r="M422" s="4" t="str">
        <f t="shared" si="203"/>
        <v/>
      </c>
      <c r="N422" s="4" t="str">
        <f t="shared" si="203"/>
        <v/>
      </c>
      <c r="O422" s="4" t="str">
        <f t="shared" si="203"/>
        <v/>
      </c>
      <c r="P422" s="4" t="str">
        <f t="shared" si="203"/>
        <v/>
      </c>
      <c r="Q422" s="4">
        <f t="shared" si="203"/>
        <v>0.97937922862872051</v>
      </c>
      <c r="R422" s="4">
        <f t="shared" si="203"/>
        <v>0.91408728005347251</v>
      </c>
      <c r="S422" s="4"/>
      <c r="T422" s="4"/>
      <c r="U422" s="4"/>
      <c r="V422" s="4"/>
      <c r="W422" s="4"/>
      <c r="X422" s="4"/>
      <c r="Y422" s="4"/>
      <c r="Z422" s="4"/>
      <c r="AA422" s="4"/>
      <c r="AB422" s="4"/>
      <c r="AC422" s="4"/>
      <c r="AD422" s="4"/>
      <c r="AE422" s="4"/>
      <c r="AF422" s="4"/>
      <c r="AG422" s="4"/>
      <c r="AH422" s="4"/>
      <c r="AI422" s="4"/>
      <c r="AJ422" s="4"/>
      <c r="AK422" s="4"/>
      <c r="AL422" s="4"/>
      <c r="AM422" s="4"/>
      <c r="AN422" s="4"/>
      <c r="AO422" s="4"/>
      <c r="AP422" s="4"/>
      <c r="AQ422" s="4"/>
      <c r="AR422" s="4"/>
      <c r="AS422" s="4"/>
      <c r="AT422" s="4"/>
      <c r="AU422" s="4"/>
      <c r="AV422" s="4"/>
      <c r="AW422" s="4"/>
      <c r="AX422" s="4"/>
      <c r="AY422" s="4"/>
      <c r="AZ422" s="4"/>
      <c r="BA422" s="4"/>
      <c r="BB422" s="4"/>
      <c r="BC422" s="4"/>
      <c r="BD422" s="4"/>
      <c r="BE422" s="4"/>
      <c r="BF422" s="4"/>
      <c r="BG422" s="4"/>
      <c r="BH422" s="4"/>
      <c r="BI422" s="4"/>
      <c r="BJ422" s="4"/>
      <c r="BK422" s="4"/>
      <c r="BL422" s="4"/>
      <c r="BM422" s="4"/>
      <c r="BN422" s="4"/>
      <c r="BO422" s="4"/>
      <c r="BP422" s="4"/>
      <c r="BQ422" s="4"/>
      <c r="BR422" s="4"/>
      <c r="BS422" s="4"/>
      <c r="BT422" s="4"/>
      <c r="BU422" s="4"/>
      <c r="BV422" s="4"/>
      <c r="BW422" s="4"/>
      <c r="BX422" s="4"/>
      <c r="BY422" s="4"/>
      <c r="BZ422" s="4"/>
      <c r="CA422" s="4"/>
      <c r="CB422" s="4"/>
      <c r="CC422" s="4"/>
      <c r="CD422" s="4"/>
      <c r="CE422" s="4"/>
      <c r="CF422" s="4"/>
      <c r="CG422" s="4"/>
      <c r="CH422" s="4"/>
      <c r="CI422" s="4"/>
      <c r="CJ422" s="4"/>
      <c r="CK422" s="4"/>
      <c r="CL422" s="4"/>
      <c r="CM422" s="4"/>
      <c r="CN422" s="4"/>
      <c r="CO422" s="4"/>
      <c r="CP422" s="4"/>
      <c r="CQ422" s="4"/>
      <c r="CR422" s="4"/>
      <c r="CS422" s="4"/>
      <c r="CT422" s="4"/>
      <c r="CU422" s="4"/>
      <c r="CV422" s="4"/>
      <c r="CW422" s="4"/>
      <c r="CX422" s="4"/>
      <c r="CY422" s="4"/>
    </row>
    <row r="423" spans="2:103" x14ac:dyDescent="0.3">
      <c r="B423" s="4"/>
      <c r="C423" s="3">
        <v>189</v>
      </c>
      <c r="D423" s="4" t="str">
        <f t="shared" ref="D423:R423" si="204">IF(D193&lt;=1,D193,"")</f>
        <v/>
      </c>
      <c r="E423" s="4" t="str">
        <f t="shared" si="204"/>
        <v/>
      </c>
      <c r="F423" s="4" t="str">
        <f t="shared" si="204"/>
        <v/>
      </c>
      <c r="G423" s="4" t="str">
        <f t="shared" si="204"/>
        <v/>
      </c>
      <c r="H423" s="4" t="str">
        <f t="shared" si="204"/>
        <v/>
      </c>
      <c r="I423" s="4" t="str">
        <f t="shared" si="204"/>
        <v/>
      </c>
      <c r="J423" s="4" t="str">
        <f t="shared" si="204"/>
        <v/>
      </c>
      <c r="K423" s="4" t="str">
        <f t="shared" si="204"/>
        <v/>
      </c>
      <c r="L423" s="4" t="str">
        <f t="shared" si="204"/>
        <v/>
      </c>
      <c r="M423" s="4" t="str">
        <f t="shared" si="204"/>
        <v/>
      </c>
      <c r="N423" s="4" t="str">
        <f t="shared" si="204"/>
        <v/>
      </c>
      <c r="O423" s="4" t="str">
        <f t="shared" si="204"/>
        <v/>
      </c>
      <c r="P423" s="4" t="str">
        <f t="shared" si="204"/>
        <v/>
      </c>
      <c r="Q423" s="4">
        <f t="shared" si="204"/>
        <v>0.98198050606196574</v>
      </c>
      <c r="R423" s="4">
        <f t="shared" si="204"/>
        <v>0.91651513899116799</v>
      </c>
      <c r="S423" s="4"/>
      <c r="T423" s="4"/>
      <c r="U423" s="4"/>
      <c r="V423" s="4"/>
      <c r="W423" s="4"/>
      <c r="X423" s="4"/>
      <c r="Y423" s="4"/>
      <c r="Z423" s="4"/>
      <c r="AA423" s="4"/>
      <c r="AB423" s="4"/>
      <c r="AC423" s="4"/>
      <c r="AD423" s="4"/>
      <c r="AE423" s="4"/>
      <c r="AF423" s="4"/>
      <c r="AG423" s="4"/>
      <c r="AH423" s="4"/>
      <c r="AI423" s="4"/>
      <c r="AJ423" s="4"/>
      <c r="AK423" s="4"/>
      <c r="AL423" s="4"/>
      <c r="AM423" s="4"/>
      <c r="AN423" s="4"/>
      <c r="AO423" s="4"/>
      <c r="AP423" s="4"/>
      <c r="AQ423" s="4"/>
      <c r="AR423" s="4"/>
      <c r="AS423" s="4"/>
      <c r="AT423" s="4"/>
      <c r="AU423" s="4"/>
      <c r="AV423" s="4"/>
      <c r="AW423" s="4"/>
      <c r="AX423" s="4"/>
      <c r="AY423" s="4"/>
      <c r="AZ423" s="4"/>
      <c r="BA423" s="4"/>
      <c r="BB423" s="4"/>
      <c r="BC423" s="4"/>
      <c r="BD423" s="4"/>
      <c r="BE423" s="4"/>
      <c r="BF423" s="4"/>
      <c r="BG423" s="4"/>
      <c r="BH423" s="4"/>
      <c r="BI423" s="4"/>
      <c r="BJ423" s="4"/>
      <c r="BK423" s="4"/>
      <c r="BL423" s="4"/>
      <c r="BM423" s="4"/>
      <c r="BN423" s="4"/>
      <c r="BO423" s="4"/>
      <c r="BP423" s="4"/>
      <c r="BQ423" s="4"/>
      <c r="BR423" s="4"/>
      <c r="BS423" s="4"/>
      <c r="BT423" s="4"/>
      <c r="BU423" s="4"/>
      <c r="BV423" s="4"/>
      <c r="BW423" s="4"/>
      <c r="BX423" s="4"/>
      <c r="BY423" s="4"/>
      <c r="BZ423" s="4"/>
      <c r="CA423" s="4"/>
      <c r="CB423" s="4"/>
      <c r="CC423" s="4"/>
      <c r="CD423" s="4"/>
      <c r="CE423" s="4"/>
      <c r="CF423" s="4"/>
      <c r="CG423" s="4"/>
      <c r="CH423" s="4"/>
      <c r="CI423" s="4"/>
      <c r="CJ423" s="4"/>
      <c r="CK423" s="4"/>
      <c r="CL423" s="4"/>
      <c r="CM423" s="4"/>
      <c r="CN423" s="4"/>
      <c r="CO423" s="4"/>
      <c r="CP423" s="4"/>
      <c r="CQ423" s="4"/>
      <c r="CR423" s="4"/>
      <c r="CS423" s="4"/>
      <c r="CT423" s="4"/>
      <c r="CU423" s="4"/>
      <c r="CV423" s="4"/>
      <c r="CW423" s="4"/>
      <c r="CX423" s="4"/>
      <c r="CY423" s="4"/>
    </row>
    <row r="424" spans="2:103" x14ac:dyDescent="0.3">
      <c r="B424" s="4"/>
      <c r="C424" s="3">
        <v>190</v>
      </c>
      <c r="D424" s="4" t="str">
        <f t="shared" ref="D424:R424" si="205">IF(D194&lt;=1,D194,"")</f>
        <v/>
      </c>
      <c r="E424" s="4" t="str">
        <f t="shared" si="205"/>
        <v/>
      </c>
      <c r="F424" s="4" t="str">
        <f t="shared" si="205"/>
        <v/>
      </c>
      <c r="G424" s="4" t="str">
        <f t="shared" si="205"/>
        <v/>
      </c>
      <c r="H424" s="4" t="str">
        <f t="shared" si="205"/>
        <v/>
      </c>
      <c r="I424" s="4" t="str">
        <f t="shared" si="205"/>
        <v/>
      </c>
      <c r="J424" s="4" t="str">
        <f t="shared" si="205"/>
        <v/>
      </c>
      <c r="K424" s="4" t="str">
        <f t="shared" si="205"/>
        <v/>
      </c>
      <c r="L424" s="4" t="str">
        <f t="shared" si="205"/>
        <v/>
      </c>
      <c r="M424" s="4" t="str">
        <f t="shared" si="205"/>
        <v/>
      </c>
      <c r="N424" s="4" t="str">
        <f t="shared" si="205"/>
        <v/>
      </c>
      <c r="O424" s="4" t="str">
        <f t="shared" si="205"/>
        <v/>
      </c>
      <c r="P424" s="4" t="str">
        <f t="shared" si="205"/>
        <v/>
      </c>
      <c r="Q424" s="4">
        <f t="shared" si="205"/>
        <v>0.98457491086358728</v>
      </c>
      <c r="R424" s="4">
        <f t="shared" si="205"/>
        <v>0.91893658347268148</v>
      </c>
      <c r="S424" s="4"/>
      <c r="T424" s="4"/>
      <c r="U424" s="4"/>
      <c r="V424" s="4"/>
      <c r="W424" s="4"/>
      <c r="X424" s="4"/>
      <c r="Y424" s="4"/>
      <c r="Z424" s="4"/>
      <c r="AA424" s="4"/>
      <c r="AB424" s="4"/>
      <c r="AC424" s="4"/>
      <c r="AD424" s="4"/>
      <c r="AE424" s="4"/>
      <c r="AF424" s="4"/>
      <c r="AG424" s="4"/>
      <c r="AH424" s="4"/>
      <c r="AI424" s="4"/>
      <c r="AJ424" s="4"/>
      <c r="AK424" s="4"/>
      <c r="AL424" s="4"/>
      <c r="AM424" s="4"/>
      <c r="AN424" s="4"/>
      <c r="AO424" s="4"/>
      <c r="AP424" s="4"/>
      <c r="AQ424" s="4"/>
      <c r="AR424" s="4"/>
      <c r="AS424" s="4"/>
      <c r="AT424" s="4"/>
      <c r="AU424" s="4"/>
      <c r="AV424" s="4"/>
      <c r="AW424" s="4"/>
      <c r="AX424" s="4"/>
      <c r="AY424" s="4"/>
      <c r="AZ424" s="4"/>
      <c r="BA424" s="4"/>
      <c r="BB424" s="4"/>
      <c r="BC424" s="4"/>
      <c r="BD424" s="4"/>
      <c r="BE424" s="4"/>
      <c r="BF424" s="4"/>
      <c r="BG424" s="4"/>
      <c r="BH424" s="4"/>
      <c r="BI424" s="4"/>
      <c r="BJ424" s="4"/>
      <c r="BK424" s="4"/>
      <c r="BL424" s="4"/>
      <c r="BM424" s="4"/>
      <c r="BN424" s="4"/>
      <c r="BO424" s="4"/>
      <c r="BP424" s="4"/>
      <c r="BQ424" s="4"/>
      <c r="BR424" s="4"/>
      <c r="BS424" s="4"/>
      <c r="BT424" s="4"/>
      <c r="BU424" s="4"/>
      <c r="BV424" s="4"/>
      <c r="BW424" s="4"/>
      <c r="BX424" s="4"/>
      <c r="BY424" s="4"/>
      <c r="BZ424" s="4"/>
      <c r="CA424" s="4"/>
      <c r="CB424" s="4"/>
      <c r="CC424" s="4"/>
      <c r="CD424" s="4"/>
      <c r="CE424" s="4"/>
      <c r="CF424" s="4"/>
      <c r="CG424" s="4"/>
      <c r="CH424" s="4"/>
      <c r="CI424" s="4"/>
      <c r="CJ424" s="4"/>
      <c r="CK424" s="4"/>
      <c r="CL424" s="4"/>
      <c r="CM424" s="4"/>
      <c r="CN424" s="4"/>
      <c r="CO424" s="4"/>
      <c r="CP424" s="4"/>
      <c r="CQ424" s="4"/>
      <c r="CR424" s="4"/>
      <c r="CS424" s="4"/>
      <c r="CT424" s="4"/>
      <c r="CU424" s="4"/>
      <c r="CV424" s="4"/>
      <c r="CW424" s="4"/>
      <c r="CX424" s="4"/>
      <c r="CY424" s="4"/>
    </row>
    <row r="425" spans="2:103" x14ac:dyDescent="0.3">
      <c r="B425" s="4"/>
      <c r="C425" s="3">
        <v>191</v>
      </c>
      <c r="D425" s="4" t="str">
        <f t="shared" ref="D425:R425" si="206">IF(D195&lt;=1,D195,"")</f>
        <v/>
      </c>
      <c r="E425" s="4" t="str">
        <f t="shared" si="206"/>
        <v/>
      </c>
      <c r="F425" s="4" t="str">
        <f t="shared" si="206"/>
        <v/>
      </c>
      <c r="G425" s="4" t="str">
        <f t="shared" si="206"/>
        <v/>
      </c>
      <c r="H425" s="4" t="str">
        <f t="shared" si="206"/>
        <v/>
      </c>
      <c r="I425" s="4" t="str">
        <f t="shared" si="206"/>
        <v/>
      </c>
      <c r="J425" s="4" t="str">
        <f t="shared" si="206"/>
        <v/>
      </c>
      <c r="K425" s="4" t="str">
        <f t="shared" si="206"/>
        <v/>
      </c>
      <c r="L425" s="4" t="str">
        <f t="shared" si="206"/>
        <v/>
      </c>
      <c r="M425" s="4" t="str">
        <f t="shared" si="206"/>
        <v/>
      </c>
      <c r="N425" s="4" t="str">
        <f t="shared" si="206"/>
        <v/>
      </c>
      <c r="O425" s="4" t="str">
        <f t="shared" si="206"/>
        <v/>
      </c>
      <c r="P425" s="4" t="str">
        <f t="shared" si="206"/>
        <v/>
      </c>
      <c r="Q425" s="4">
        <f t="shared" si="206"/>
        <v>0.9871624972203753</v>
      </c>
      <c r="R425" s="4">
        <f t="shared" si="206"/>
        <v>0.92135166407235025</v>
      </c>
      <c r="S425" s="4"/>
      <c r="T425" s="4"/>
      <c r="U425" s="4"/>
      <c r="V425" s="4"/>
      <c r="W425" s="4"/>
      <c r="X425" s="4"/>
      <c r="Y425" s="4"/>
      <c r="Z425" s="4"/>
      <c r="AA425" s="4"/>
      <c r="AB425" s="4"/>
      <c r="AC425" s="4"/>
      <c r="AD425" s="4"/>
      <c r="AE425" s="4"/>
      <c r="AF425" s="4"/>
      <c r="AG425" s="4"/>
      <c r="AH425" s="4"/>
      <c r="AI425" s="4"/>
      <c r="AJ425" s="4"/>
      <c r="AK425" s="4"/>
      <c r="AL425" s="4"/>
      <c r="AM425" s="4"/>
      <c r="AN425" s="4"/>
      <c r="AO425" s="4"/>
      <c r="AP425" s="4"/>
      <c r="AQ425" s="4"/>
      <c r="AR425" s="4"/>
      <c r="AS425" s="4"/>
      <c r="AT425" s="4"/>
      <c r="AU425" s="4"/>
      <c r="AV425" s="4"/>
      <c r="AW425" s="4"/>
      <c r="AX425" s="4"/>
      <c r="AY425" s="4"/>
      <c r="AZ425" s="4"/>
      <c r="BA425" s="4"/>
      <c r="BB425" s="4"/>
      <c r="BC425" s="4"/>
      <c r="BD425" s="4"/>
      <c r="BE425" s="4"/>
      <c r="BF425" s="4"/>
      <c r="BG425" s="4"/>
      <c r="BH425" s="4"/>
      <c r="BI425" s="4"/>
      <c r="BJ425" s="4"/>
      <c r="BK425" s="4"/>
      <c r="BL425" s="4"/>
      <c r="BM425" s="4"/>
      <c r="BN425" s="4"/>
      <c r="BO425" s="4"/>
      <c r="BP425" s="4"/>
      <c r="BQ425" s="4"/>
      <c r="BR425" s="4"/>
      <c r="BS425" s="4"/>
      <c r="BT425" s="4"/>
      <c r="BU425" s="4"/>
      <c r="BV425" s="4"/>
      <c r="BW425" s="4"/>
      <c r="BX425" s="4"/>
      <c r="BY425" s="4"/>
      <c r="BZ425" s="4"/>
      <c r="CA425" s="4"/>
      <c r="CB425" s="4"/>
      <c r="CC425" s="4"/>
      <c r="CD425" s="4"/>
      <c r="CE425" s="4"/>
      <c r="CF425" s="4"/>
      <c r="CG425" s="4"/>
      <c r="CH425" s="4"/>
      <c r="CI425" s="4"/>
      <c r="CJ425" s="4"/>
      <c r="CK425" s="4"/>
      <c r="CL425" s="4"/>
      <c r="CM425" s="4"/>
      <c r="CN425" s="4"/>
      <c r="CO425" s="4"/>
      <c r="CP425" s="4"/>
      <c r="CQ425" s="4"/>
      <c r="CR425" s="4"/>
      <c r="CS425" s="4"/>
      <c r="CT425" s="4"/>
      <c r="CU425" s="4"/>
      <c r="CV425" s="4"/>
      <c r="CW425" s="4"/>
      <c r="CX425" s="4"/>
      <c r="CY425" s="4"/>
    </row>
    <row r="426" spans="2:103" x14ac:dyDescent="0.3">
      <c r="B426" s="4"/>
      <c r="C426" s="3">
        <v>192</v>
      </c>
      <c r="D426" s="4" t="str">
        <f t="shared" ref="D426:R426" si="207">IF(D196&lt;=1,D196,"")</f>
        <v/>
      </c>
      <c r="E426" s="4" t="str">
        <f t="shared" si="207"/>
        <v/>
      </c>
      <c r="F426" s="4" t="str">
        <f t="shared" si="207"/>
        <v/>
      </c>
      <c r="G426" s="4" t="str">
        <f t="shared" si="207"/>
        <v/>
      </c>
      <c r="H426" s="4" t="str">
        <f t="shared" si="207"/>
        <v/>
      </c>
      <c r="I426" s="4" t="str">
        <f t="shared" si="207"/>
        <v/>
      </c>
      <c r="J426" s="4" t="str">
        <f t="shared" si="207"/>
        <v/>
      </c>
      <c r="K426" s="4" t="str">
        <f t="shared" si="207"/>
        <v/>
      </c>
      <c r="L426" s="4" t="str">
        <f t="shared" si="207"/>
        <v/>
      </c>
      <c r="M426" s="4" t="str">
        <f t="shared" si="207"/>
        <v/>
      </c>
      <c r="N426" s="4" t="str">
        <f t="shared" si="207"/>
        <v/>
      </c>
      <c r="O426" s="4" t="str">
        <f t="shared" si="207"/>
        <v/>
      </c>
      <c r="P426" s="4" t="str">
        <f t="shared" si="207"/>
        <v/>
      </c>
      <c r="Q426" s="4">
        <f t="shared" si="207"/>
        <v>0.98974331861078702</v>
      </c>
      <c r="R426" s="4">
        <f t="shared" si="207"/>
        <v>0.92376043070340119</v>
      </c>
      <c r="S426" s="4"/>
      <c r="T426" s="4"/>
      <c r="U426" s="4"/>
      <c r="V426" s="4"/>
      <c r="W426" s="4"/>
      <c r="X426" s="4"/>
      <c r="Y426" s="4"/>
      <c r="Z426" s="4"/>
      <c r="AA426" s="4"/>
      <c r="AB426" s="4"/>
      <c r="AC426" s="4"/>
      <c r="AD426" s="4"/>
      <c r="AE426" s="4"/>
      <c r="AF426" s="4"/>
      <c r="AG426" s="4"/>
      <c r="AH426" s="4"/>
      <c r="AI426" s="4"/>
      <c r="AJ426" s="4"/>
      <c r="AK426" s="4"/>
      <c r="AL426" s="4"/>
      <c r="AM426" s="4"/>
      <c r="AN426" s="4"/>
      <c r="AO426" s="4"/>
      <c r="AP426" s="4"/>
      <c r="AQ426" s="4"/>
      <c r="AR426" s="4"/>
      <c r="AS426" s="4"/>
      <c r="AT426" s="4"/>
      <c r="AU426" s="4"/>
      <c r="AV426" s="4"/>
      <c r="AW426" s="4"/>
      <c r="AX426" s="4"/>
      <c r="AY426" s="4"/>
      <c r="AZ426" s="4"/>
      <c r="BA426" s="4"/>
      <c r="BB426" s="4"/>
      <c r="BC426" s="4"/>
      <c r="BD426" s="4"/>
      <c r="BE426" s="4"/>
      <c r="BF426" s="4"/>
      <c r="BG426" s="4"/>
      <c r="BH426" s="4"/>
      <c r="BI426" s="4"/>
      <c r="BJ426" s="4"/>
      <c r="BK426" s="4"/>
      <c r="BL426" s="4"/>
      <c r="BM426" s="4"/>
      <c r="BN426" s="4"/>
      <c r="BO426" s="4"/>
      <c r="BP426" s="4"/>
      <c r="BQ426" s="4"/>
      <c r="BR426" s="4"/>
      <c r="BS426" s="4"/>
      <c r="BT426" s="4"/>
      <c r="BU426" s="4"/>
      <c r="BV426" s="4"/>
      <c r="BW426" s="4"/>
      <c r="BX426" s="4"/>
      <c r="BY426" s="4"/>
      <c r="BZ426" s="4"/>
      <c r="CA426" s="4"/>
      <c r="CB426" s="4"/>
      <c r="CC426" s="4"/>
      <c r="CD426" s="4"/>
      <c r="CE426" s="4"/>
      <c r="CF426" s="4"/>
      <c r="CG426" s="4"/>
      <c r="CH426" s="4"/>
      <c r="CI426" s="4"/>
      <c r="CJ426" s="4"/>
      <c r="CK426" s="4"/>
      <c r="CL426" s="4"/>
      <c r="CM426" s="4"/>
      <c r="CN426" s="4"/>
      <c r="CO426" s="4"/>
      <c r="CP426" s="4"/>
      <c r="CQ426" s="4"/>
      <c r="CR426" s="4"/>
      <c r="CS426" s="4"/>
      <c r="CT426" s="4"/>
      <c r="CU426" s="4"/>
      <c r="CV426" s="4"/>
      <c r="CW426" s="4"/>
      <c r="CX426" s="4"/>
      <c r="CY426" s="4"/>
    </row>
    <row r="427" spans="2:103" x14ac:dyDescent="0.3">
      <c r="B427" s="4"/>
      <c r="C427" s="3">
        <v>193</v>
      </c>
      <c r="D427" s="4" t="str">
        <f t="shared" ref="D427:R427" si="208">IF(D197&lt;=1,D197,"")</f>
        <v/>
      </c>
      <c r="E427" s="4" t="str">
        <f t="shared" si="208"/>
        <v/>
      </c>
      <c r="F427" s="4" t="str">
        <f t="shared" si="208"/>
        <v/>
      </c>
      <c r="G427" s="4" t="str">
        <f t="shared" si="208"/>
        <v/>
      </c>
      <c r="H427" s="4" t="str">
        <f t="shared" si="208"/>
        <v/>
      </c>
      <c r="I427" s="4" t="str">
        <f t="shared" si="208"/>
        <v/>
      </c>
      <c r="J427" s="4" t="str">
        <f t="shared" si="208"/>
        <v/>
      </c>
      <c r="K427" s="4" t="str">
        <f t="shared" si="208"/>
        <v/>
      </c>
      <c r="L427" s="4" t="str">
        <f t="shared" si="208"/>
        <v/>
      </c>
      <c r="M427" s="4" t="str">
        <f t="shared" si="208"/>
        <v/>
      </c>
      <c r="N427" s="4" t="str">
        <f t="shared" si="208"/>
        <v/>
      </c>
      <c r="O427" s="4" t="str">
        <f t="shared" si="208"/>
        <v/>
      </c>
      <c r="P427" s="4" t="str">
        <f t="shared" si="208"/>
        <v/>
      </c>
      <c r="Q427" s="4">
        <f t="shared" si="208"/>
        <v>0.99231742781784316</v>
      </c>
      <c r="R427" s="4">
        <f t="shared" si="208"/>
        <v>0.92616293262998695</v>
      </c>
      <c r="S427" s="4"/>
      <c r="T427" s="4"/>
      <c r="U427" s="4"/>
      <c r="V427" s="4"/>
      <c r="W427" s="4"/>
      <c r="X427" s="4"/>
      <c r="Y427" s="4"/>
      <c r="Z427" s="4"/>
      <c r="AA427" s="4"/>
      <c r="AB427" s="4"/>
      <c r="AC427" s="4"/>
      <c r="AD427" s="4"/>
      <c r="AE427" s="4"/>
      <c r="AF427" s="4"/>
      <c r="AG427" s="4"/>
      <c r="AH427" s="4"/>
      <c r="AI427" s="4"/>
      <c r="AJ427" s="4"/>
      <c r="AK427" s="4"/>
      <c r="AL427" s="4"/>
      <c r="AM427" s="4"/>
      <c r="AN427" s="4"/>
      <c r="AO427" s="4"/>
      <c r="AP427" s="4"/>
      <c r="AQ427" s="4"/>
      <c r="AR427" s="4"/>
      <c r="AS427" s="4"/>
      <c r="AT427" s="4"/>
      <c r="AU427" s="4"/>
      <c r="AV427" s="4"/>
      <c r="AW427" s="4"/>
      <c r="AX427" s="4"/>
      <c r="AY427" s="4"/>
      <c r="AZ427" s="4"/>
      <c r="BA427" s="4"/>
      <c r="BB427" s="4"/>
      <c r="BC427" s="4"/>
      <c r="BD427" s="4"/>
      <c r="BE427" s="4"/>
      <c r="BF427" s="4"/>
      <c r="BG427" s="4"/>
      <c r="BH427" s="4"/>
      <c r="BI427" s="4"/>
      <c r="BJ427" s="4"/>
      <c r="BK427" s="4"/>
      <c r="BL427" s="4"/>
      <c r="BM427" s="4"/>
      <c r="BN427" s="4"/>
      <c r="BO427" s="4"/>
      <c r="BP427" s="4"/>
      <c r="BQ427" s="4"/>
      <c r="BR427" s="4"/>
      <c r="BS427" s="4"/>
      <c r="BT427" s="4"/>
      <c r="BU427" s="4"/>
      <c r="BV427" s="4"/>
      <c r="BW427" s="4"/>
      <c r="BX427" s="4"/>
      <c r="BY427" s="4"/>
      <c r="BZ427" s="4"/>
      <c r="CA427" s="4"/>
      <c r="CB427" s="4"/>
      <c r="CC427" s="4"/>
      <c r="CD427" s="4"/>
      <c r="CE427" s="4"/>
      <c r="CF427" s="4"/>
      <c r="CG427" s="4"/>
      <c r="CH427" s="4"/>
      <c r="CI427" s="4"/>
      <c r="CJ427" s="4"/>
      <c r="CK427" s="4"/>
      <c r="CL427" s="4"/>
      <c r="CM427" s="4"/>
      <c r="CN427" s="4"/>
      <c r="CO427" s="4"/>
      <c r="CP427" s="4"/>
      <c r="CQ427" s="4"/>
      <c r="CR427" s="4"/>
      <c r="CS427" s="4"/>
      <c r="CT427" s="4"/>
      <c r="CU427" s="4"/>
      <c r="CV427" s="4"/>
      <c r="CW427" s="4"/>
      <c r="CX427" s="4"/>
      <c r="CY427" s="4"/>
    </row>
    <row r="428" spans="2:103" x14ac:dyDescent="0.3">
      <c r="B428" s="4"/>
      <c r="C428" s="3">
        <v>194</v>
      </c>
      <c r="D428" s="4" t="str">
        <f t="shared" ref="D428:R428" si="209">IF(D198&lt;=1,D198,"")</f>
        <v/>
      </c>
      <c r="E428" s="4" t="str">
        <f t="shared" si="209"/>
        <v/>
      </c>
      <c r="F428" s="4" t="str">
        <f t="shared" si="209"/>
        <v/>
      </c>
      <c r="G428" s="4" t="str">
        <f t="shared" si="209"/>
        <v/>
      </c>
      <c r="H428" s="4" t="str">
        <f t="shared" si="209"/>
        <v/>
      </c>
      <c r="I428" s="4" t="str">
        <f t="shared" si="209"/>
        <v/>
      </c>
      <c r="J428" s="4" t="str">
        <f t="shared" si="209"/>
        <v/>
      </c>
      <c r="K428" s="4" t="str">
        <f t="shared" si="209"/>
        <v/>
      </c>
      <c r="L428" s="4" t="str">
        <f t="shared" si="209"/>
        <v/>
      </c>
      <c r="M428" s="4" t="str">
        <f t="shared" si="209"/>
        <v/>
      </c>
      <c r="N428" s="4" t="str">
        <f t="shared" si="209"/>
        <v/>
      </c>
      <c r="O428" s="4" t="str">
        <f t="shared" si="209"/>
        <v/>
      </c>
      <c r="P428" s="4" t="str">
        <f t="shared" si="209"/>
        <v/>
      </c>
      <c r="Q428" s="4">
        <f t="shared" si="209"/>
        <v>0.99488487694172278</v>
      </c>
      <c r="R428" s="4">
        <f t="shared" si="209"/>
        <v>0.9285592184789413</v>
      </c>
      <c r="S428" s="4"/>
      <c r="T428" s="4"/>
      <c r="U428" s="4"/>
      <c r="V428" s="4"/>
      <c r="W428" s="4"/>
      <c r="X428" s="4"/>
      <c r="Y428" s="4"/>
      <c r="Z428" s="4"/>
      <c r="AA428" s="4"/>
      <c r="AB428" s="4"/>
      <c r="AC428" s="4"/>
      <c r="AD428" s="4"/>
      <c r="AE428" s="4"/>
      <c r="AF428" s="4"/>
      <c r="AG428" s="4"/>
      <c r="AH428" s="4"/>
      <c r="AI428" s="4"/>
      <c r="AJ428" s="4"/>
      <c r="AK428" s="4"/>
      <c r="AL428" s="4"/>
      <c r="AM428" s="4"/>
      <c r="AN428" s="4"/>
      <c r="AO428" s="4"/>
      <c r="AP428" s="4"/>
      <c r="AQ428" s="4"/>
      <c r="AR428" s="4"/>
      <c r="AS428" s="4"/>
      <c r="AT428" s="4"/>
      <c r="AU428" s="4"/>
      <c r="AV428" s="4"/>
      <c r="AW428" s="4"/>
      <c r="AX428" s="4"/>
      <c r="AY428" s="4"/>
      <c r="AZ428" s="4"/>
      <c r="BA428" s="4"/>
      <c r="BB428" s="4"/>
      <c r="BC428" s="4"/>
      <c r="BD428" s="4"/>
      <c r="BE428" s="4"/>
      <c r="BF428" s="4"/>
      <c r="BG428" s="4"/>
      <c r="BH428" s="4"/>
      <c r="BI428" s="4"/>
      <c r="BJ428" s="4"/>
      <c r="BK428" s="4"/>
      <c r="BL428" s="4"/>
      <c r="BM428" s="4"/>
      <c r="BN428" s="4"/>
      <c r="BO428" s="4"/>
      <c r="BP428" s="4"/>
      <c r="BQ428" s="4"/>
      <c r="BR428" s="4"/>
      <c r="BS428" s="4"/>
      <c r="BT428" s="4"/>
      <c r="BU428" s="4"/>
      <c r="BV428" s="4"/>
      <c r="BW428" s="4"/>
      <c r="BX428" s="4"/>
      <c r="BY428" s="4"/>
      <c r="BZ428" s="4"/>
      <c r="CA428" s="4"/>
      <c r="CB428" s="4"/>
      <c r="CC428" s="4"/>
      <c r="CD428" s="4"/>
      <c r="CE428" s="4"/>
      <c r="CF428" s="4"/>
      <c r="CG428" s="4"/>
      <c r="CH428" s="4"/>
      <c r="CI428" s="4"/>
      <c r="CJ428" s="4"/>
      <c r="CK428" s="4"/>
      <c r="CL428" s="4"/>
      <c r="CM428" s="4"/>
      <c r="CN428" s="4"/>
      <c r="CO428" s="4"/>
      <c r="CP428" s="4"/>
      <c r="CQ428" s="4"/>
      <c r="CR428" s="4"/>
      <c r="CS428" s="4"/>
      <c r="CT428" s="4"/>
      <c r="CU428" s="4"/>
      <c r="CV428" s="4"/>
      <c r="CW428" s="4"/>
      <c r="CX428" s="4"/>
      <c r="CY428" s="4"/>
    </row>
    <row r="429" spans="2:103" x14ac:dyDescent="0.3">
      <c r="B429" s="4"/>
      <c r="C429" s="3">
        <v>195</v>
      </c>
      <c r="D429" s="4" t="str">
        <f t="shared" ref="D429:R429" si="210">IF(D199&lt;=1,D199,"")</f>
        <v/>
      </c>
      <c r="E429" s="4" t="str">
        <f t="shared" si="210"/>
        <v/>
      </c>
      <c r="F429" s="4" t="str">
        <f t="shared" si="210"/>
        <v/>
      </c>
      <c r="G429" s="4" t="str">
        <f t="shared" si="210"/>
        <v/>
      </c>
      <c r="H429" s="4" t="str">
        <f t="shared" si="210"/>
        <v/>
      </c>
      <c r="I429" s="4" t="str">
        <f t="shared" si="210"/>
        <v/>
      </c>
      <c r="J429" s="4" t="str">
        <f t="shared" si="210"/>
        <v/>
      </c>
      <c r="K429" s="4" t="str">
        <f t="shared" si="210"/>
        <v/>
      </c>
      <c r="L429" s="4" t="str">
        <f t="shared" si="210"/>
        <v/>
      </c>
      <c r="M429" s="4" t="str">
        <f t="shared" si="210"/>
        <v/>
      </c>
      <c r="N429" s="4" t="str">
        <f t="shared" si="210"/>
        <v/>
      </c>
      <c r="O429" s="4" t="str">
        <f t="shared" si="210"/>
        <v/>
      </c>
      <c r="P429" s="4" t="str">
        <f t="shared" si="210"/>
        <v/>
      </c>
      <c r="Q429" s="4">
        <f t="shared" si="210"/>
        <v>0.99744571741206722</v>
      </c>
      <c r="R429" s="4">
        <f t="shared" si="210"/>
        <v>0.93094933625126275</v>
      </c>
      <c r="S429" s="4"/>
      <c r="T429" s="4"/>
      <c r="U429" s="4"/>
      <c r="V429" s="4"/>
      <c r="W429" s="4"/>
      <c r="X429" s="4"/>
      <c r="Y429" s="4"/>
      <c r="Z429" s="4"/>
      <c r="AA429" s="4"/>
      <c r="AB429" s="4"/>
      <c r="AC429" s="4"/>
      <c r="AD429" s="4"/>
      <c r="AE429" s="4"/>
      <c r="AF429" s="4"/>
      <c r="AG429" s="4"/>
      <c r="AH429" s="4"/>
      <c r="AI429" s="4"/>
      <c r="AJ429" s="4"/>
      <c r="AK429" s="4"/>
      <c r="AL429" s="4"/>
      <c r="AM429" s="4"/>
      <c r="AN429" s="4"/>
      <c r="AO429" s="4"/>
      <c r="AP429" s="4"/>
      <c r="AQ429" s="4"/>
      <c r="AR429" s="4"/>
      <c r="AS429" s="4"/>
      <c r="AT429" s="4"/>
      <c r="AU429" s="4"/>
      <c r="AV429" s="4"/>
      <c r="AW429" s="4"/>
      <c r="AX429" s="4"/>
      <c r="AY429" s="4"/>
      <c r="AZ429" s="4"/>
      <c r="BA429" s="4"/>
      <c r="BB429" s="4"/>
      <c r="BC429" s="4"/>
      <c r="BD429" s="4"/>
      <c r="BE429" s="4"/>
      <c r="BF429" s="4"/>
      <c r="BG429" s="4"/>
      <c r="BH429" s="4"/>
      <c r="BI429" s="4"/>
      <c r="BJ429" s="4"/>
      <c r="BK429" s="4"/>
      <c r="BL429" s="4"/>
      <c r="BM429" s="4"/>
      <c r="BN429" s="4"/>
      <c r="BO429" s="4"/>
      <c r="BP429" s="4"/>
      <c r="BQ429" s="4"/>
      <c r="BR429" s="4"/>
      <c r="BS429" s="4"/>
      <c r="BT429" s="4"/>
      <c r="BU429" s="4"/>
      <c r="BV429" s="4"/>
      <c r="BW429" s="4"/>
      <c r="BX429" s="4"/>
      <c r="BY429" s="4"/>
      <c r="BZ429" s="4"/>
      <c r="CA429" s="4"/>
      <c r="CB429" s="4"/>
      <c r="CC429" s="4"/>
      <c r="CD429" s="4"/>
      <c r="CE429" s="4"/>
      <c r="CF429" s="4"/>
      <c r="CG429" s="4"/>
      <c r="CH429" s="4"/>
      <c r="CI429" s="4"/>
      <c r="CJ429" s="4"/>
      <c r="CK429" s="4"/>
      <c r="CL429" s="4"/>
      <c r="CM429" s="4"/>
      <c r="CN429" s="4"/>
      <c r="CO429" s="4"/>
      <c r="CP429" s="4"/>
      <c r="CQ429" s="4"/>
      <c r="CR429" s="4"/>
      <c r="CS429" s="4"/>
      <c r="CT429" s="4"/>
      <c r="CU429" s="4"/>
      <c r="CV429" s="4"/>
      <c r="CW429" s="4"/>
      <c r="CX429" s="4"/>
      <c r="CY429" s="4"/>
    </row>
    <row r="430" spans="2:103" x14ac:dyDescent="0.3">
      <c r="B430" s="4"/>
      <c r="C430" s="3">
        <v>196</v>
      </c>
      <c r="D430" s="4" t="str">
        <f t="shared" ref="D430:R430" si="211">IF(D200&lt;=1,D200,"")</f>
        <v/>
      </c>
      <c r="E430" s="4" t="str">
        <f t="shared" si="211"/>
        <v/>
      </c>
      <c r="F430" s="4" t="str">
        <f t="shared" si="211"/>
        <v/>
      </c>
      <c r="G430" s="4" t="str">
        <f t="shared" si="211"/>
        <v/>
      </c>
      <c r="H430" s="4" t="str">
        <f t="shared" si="211"/>
        <v/>
      </c>
      <c r="I430" s="4" t="str">
        <f t="shared" si="211"/>
        <v/>
      </c>
      <c r="J430" s="4" t="str">
        <f t="shared" si="211"/>
        <v/>
      </c>
      <c r="K430" s="4" t="str">
        <f t="shared" si="211"/>
        <v/>
      </c>
      <c r="L430" s="4" t="str">
        <f t="shared" si="211"/>
        <v/>
      </c>
      <c r="M430" s="4" t="str">
        <f t="shared" si="211"/>
        <v/>
      </c>
      <c r="N430" s="4" t="str">
        <f t="shared" si="211"/>
        <v/>
      </c>
      <c r="O430" s="4" t="str">
        <f t="shared" si="211"/>
        <v/>
      </c>
      <c r="P430" s="4" t="str">
        <f t="shared" si="211"/>
        <v/>
      </c>
      <c r="Q430" s="4">
        <f t="shared" si="211"/>
        <v>1</v>
      </c>
      <c r="R430" s="4">
        <f t="shared" si="211"/>
        <v>0.93333333333333335</v>
      </c>
      <c r="S430" s="4"/>
      <c r="T430" s="4"/>
      <c r="U430" s="4"/>
      <c r="V430" s="4"/>
      <c r="W430" s="4"/>
      <c r="X430" s="4"/>
      <c r="Y430" s="4"/>
      <c r="Z430" s="4"/>
      <c r="AA430" s="4"/>
      <c r="AB430" s="4"/>
      <c r="AC430" s="4"/>
      <c r="AD430" s="4"/>
      <c r="AE430" s="4"/>
      <c r="AF430" s="4"/>
      <c r="AG430" s="4"/>
      <c r="AH430" s="4"/>
      <c r="AI430" s="4"/>
      <c r="AJ430" s="4"/>
      <c r="AK430" s="4"/>
      <c r="AL430" s="4"/>
      <c r="AM430" s="4"/>
      <c r="AN430" s="4"/>
      <c r="AO430" s="4"/>
      <c r="AP430" s="4"/>
      <c r="AQ430" s="4"/>
      <c r="AR430" s="4"/>
      <c r="AS430" s="4"/>
      <c r="AT430" s="4"/>
      <c r="AU430" s="4"/>
      <c r="AV430" s="4"/>
      <c r="AW430" s="4"/>
      <c r="AX430" s="4"/>
      <c r="AY430" s="4"/>
      <c r="AZ430" s="4"/>
      <c r="BA430" s="4"/>
      <c r="BB430" s="4"/>
      <c r="BC430" s="4"/>
      <c r="BD430" s="4"/>
      <c r="BE430" s="4"/>
      <c r="BF430" s="4"/>
      <c r="BG430" s="4"/>
      <c r="BH430" s="4"/>
      <c r="BI430" s="4"/>
      <c r="BJ430" s="4"/>
      <c r="BK430" s="4"/>
      <c r="BL430" s="4"/>
      <c r="BM430" s="4"/>
      <c r="BN430" s="4"/>
      <c r="BO430" s="4"/>
      <c r="BP430" s="4"/>
      <c r="BQ430" s="4"/>
      <c r="BR430" s="4"/>
      <c r="BS430" s="4"/>
      <c r="BT430" s="4"/>
      <c r="BU430" s="4"/>
      <c r="BV430" s="4"/>
      <c r="BW430" s="4"/>
      <c r="BX430" s="4"/>
      <c r="BY430" s="4"/>
      <c r="BZ430" s="4"/>
      <c r="CA430" s="4"/>
      <c r="CB430" s="4"/>
      <c r="CC430" s="4"/>
      <c r="CD430" s="4"/>
      <c r="CE430" s="4"/>
      <c r="CF430" s="4"/>
      <c r="CG430" s="4"/>
      <c r="CH430" s="4"/>
      <c r="CI430" s="4"/>
      <c r="CJ430" s="4"/>
      <c r="CK430" s="4"/>
      <c r="CL430" s="4"/>
      <c r="CM430" s="4"/>
      <c r="CN430" s="4"/>
      <c r="CO430" s="4"/>
      <c r="CP430" s="4"/>
      <c r="CQ430" s="4"/>
      <c r="CR430" s="4"/>
      <c r="CS430" s="4"/>
      <c r="CT430" s="4"/>
      <c r="CU430" s="4"/>
      <c r="CV430" s="4"/>
      <c r="CW430" s="4"/>
      <c r="CX430" s="4"/>
      <c r="CY430" s="4"/>
    </row>
    <row r="431" spans="2:103" x14ac:dyDescent="0.3">
      <c r="B431" s="4"/>
      <c r="C431" s="3">
        <v>197</v>
      </c>
      <c r="D431" s="4" t="str">
        <f t="shared" ref="D431:R431" si="212">IF(D201&lt;=1,D201,"")</f>
        <v/>
      </c>
      <c r="E431" s="4" t="str">
        <f t="shared" si="212"/>
        <v/>
      </c>
      <c r="F431" s="4" t="str">
        <f t="shared" si="212"/>
        <v/>
      </c>
      <c r="G431" s="4" t="str">
        <f t="shared" si="212"/>
        <v/>
      </c>
      <c r="H431" s="4" t="str">
        <f t="shared" si="212"/>
        <v/>
      </c>
      <c r="I431" s="4" t="str">
        <f t="shared" si="212"/>
        <v/>
      </c>
      <c r="J431" s="4" t="str">
        <f t="shared" si="212"/>
        <v/>
      </c>
      <c r="K431" s="4" t="str">
        <f t="shared" si="212"/>
        <v/>
      </c>
      <c r="L431" s="4" t="str">
        <f t="shared" si="212"/>
        <v/>
      </c>
      <c r="M431" s="4" t="str">
        <f t="shared" si="212"/>
        <v/>
      </c>
      <c r="N431" s="4" t="str">
        <f t="shared" si="212"/>
        <v/>
      </c>
      <c r="O431" s="4" t="str">
        <f t="shared" si="212"/>
        <v/>
      </c>
      <c r="P431" s="4" t="str">
        <f t="shared" si="212"/>
        <v/>
      </c>
      <c r="Q431" s="4" t="str">
        <f t="shared" si="212"/>
        <v/>
      </c>
      <c r="R431" s="4">
        <f t="shared" si="212"/>
        <v>0.9357112565078799</v>
      </c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  <c r="AX431" s="4"/>
      <c r="AY431" s="4"/>
      <c r="AZ431" s="4"/>
      <c r="BA431" s="4"/>
      <c r="BB431" s="4"/>
      <c r="BC431" s="4"/>
      <c r="BD431" s="4"/>
      <c r="BE431" s="4"/>
      <c r="BF431" s="4"/>
      <c r="BG431" s="4"/>
      <c r="BH431" s="4"/>
      <c r="BI431" s="4"/>
      <c r="BJ431" s="4"/>
      <c r="BK431" s="4"/>
      <c r="BL431" s="4"/>
      <c r="BM431" s="4"/>
      <c r="BN431" s="4"/>
      <c r="BO431" s="4"/>
      <c r="BP431" s="4"/>
      <c r="BQ431" s="4"/>
      <c r="BR431" s="4"/>
      <c r="BS431" s="4"/>
      <c r="BT431" s="4"/>
      <c r="BU431" s="4"/>
      <c r="BV431" s="4"/>
      <c r="BW431" s="4"/>
      <c r="BX431" s="4"/>
      <c r="BY431" s="4"/>
      <c r="BZ431" s="4"/>
      <c r="CA431" s="4"/>
      <c r="CB431" s="4"/>
      <c r="CC431" s="4"/>
      <c r="CD431" s="4"/>
      <c r="CE431" s="4"/>
      <c r="CF431" s="4"/>
      <c r="CG431" s="4"/>
      <c r="CH431" s="4"/>
      <c r="CI431" s="4"/>
      <c r="CJ431" s="4"/>
      <c r="CK431" s="4"/>
      <c r="CL431" s="4"/>
      <c r="CM431" s="4"/>
      <c r="CN431" s="4"/>
      <c r="CO431" s="4"/>
      <c r="CP431" s="4"/>
      <c r="CQ431" s="4"/>
      <c r="CR431" s="4"/>
      <c r="CS431" s="4"/>
      <c r="CT431" s="4"/>
      <c r="CU431" s="4"/>
      <c r="CV431" s="4"/>
      <c r="CW431" s="4"/>
      <c r="CX431" s="4"/>
      <c r="CY431" s="4"/>
    </row>
    <row r="432" spans="2:103" x14ac:dyDescent="0.3">
      <c r="B432" s="4"/>
      <c r="C432" s="3">
        <v>198</v>
      </c>
      <c r="D432" s="4" t="str">
        <f t="shared" ref="D432:R432" si="213">IF(D202&lt;=1,D202,"")</f>
        <v/>
      </c>
      <c r="E432" s="4" t="str">
        <f t="shared" si="213"/>
        <v/>
      </c>
      <c r="F432" s="4" t="str">
        <f t="shared" si="213"/>
        <v/>
      </c>
      <c r="G432" s="4" t="str">
        <f t="shared" si="213"/>
        <v/>
      </c>
      <c r="H432" s="4" t="str">
        <f t="shared" si="213"/>
        <v/>
      </c>
      <c r="I432" s="4" t="str">
        <f t="shared" si="213"/>
        <v/>
      </c>
      <c r="J432" s="4" t="str">
        <f t="shared" si="213"/>
        <v/>
      </c>
      <c r="K432" s="4" t="str">
        <f t="shared" si="213"/>
        <v/>
      </c>
      <c r="L432" s="4" t="str">
        <f t="shared" si="213"/>
        <v/>
      </c>
      <c r="M432" s="4" t="str">
        <f t="shared" si="213"/>
        <v/>
      </c>
      <c r="N432" s="4" t="str">
        <f t="shared" si="213"/>
        <v/>
      </c>
      <c r="O432" s="4" t="str">
        <f t="shared" si="213"/>
        <v/>
      </c>
      <c r="P432" s="4" t="str">
        <f t="shared" si="213"/>
        <v/>
      </c>
      <c r="Q432" s="4" t="str">
        <f t="shared" si="213"/>
        <v/>
      </c>
      <c r="R432" s="4">
        <f t="shared" si="213"/>
        <v>0.93808315196468584</v>
      </c>
      <c r="S432" s="4"/>
      <c r="T432" s="4"/>
      <c r="U432" s="4"/>
      <c r="V432" s="4"/>
      <c r="W432" s="4"/>
      <c r="X432" s="4"/>
      <c r="Y432" s="4"/>
      <c r="Z432" s="4"/>
      <c r="AA432" s="4"/>
      <c r="AB432" s="4"/>
      <c r="AC432" s="4"/>
      <c r="AD432" s="4"/>
      <c r="AE432" s="4"/>
      <c r="AF432" s="4"/>
      <c r="AG432" s="4"/>
      <c r="AH432" s="4"/>
      <c r="AI432" s="4"/>
      <c r="AJ432" s="4"/>
      <c r="AK432" s="4"/>
      <c r="AL432" s="4"/>
      <c r="AM432" s="4"/>
      <c r="AN432" s="4"/>
      <c r="AO432" s="4"/>
      <c r="AP432" s="4"/>
      <c r="AQ432" s="4"/>
      <c r="AR432" s="4"/>
      <c r="AS432" s="4"/>
      <c r="AT432" s="4"/>
      <c r="AU432" s="4"/>
      <c r="AV432" s="4"/>
      <c r="AW432" s="4"/>
      <c r="AX432" s="4"/>
      <c r="AY432" s="4"/>
      <c r="AZ432" s="4"/>
      <c r="BA432" s="4"/>
      <c r="BB432" s="4"/>
      <c r="BC432" s="4"/>
      <c r="BD432" s="4"/>
      <c r="BE432" s="4"/>
      <c r="BF432" s="4"/>
      <c r="BG432" s="4"/>
      <c r="BH432" s="4"/>
      <c r="BI432" s="4"/>
      <c r="BJ432" s="4"/>
      <c r="BK432" s="4"/>
      <c r="BL432" s="4"/>
      <c r="BM432" s="4"/>
      <c r="BN432" s="4"/>
      <c r="BO432" s="4"/>
      <c r="BP432" s="4"/>
      <c r="BQ432" s="4"/>
      <c r="BR432" s="4"/>
      <c r="BS432" s="4"/>
      <c r="BT432" s="4"/>
      <c r="BU432" s="4"/>
      <c r="BV432" s="4"/>
      <c r="BW432" s="4"/>
      <c r="BX432" s="4"/>
      <c r="BY432" s="4"/>
      <c r="BZ432" s="4"/>
      <c r="CA432" s="4"/>
      <c r="CB432" s="4"/>
      <c r="CC432" s="4"/>
      <c r="CD432" s="4"/>
      <c r="CE432" s="4"/>
      <c r="CF432" s="4"/>
      <c r="CG432" s="4"/>
      <c r="CH432" s="4"/>
      <c r="CI432" s="4"/>
      <c r="CJ432" s="4"/>
      <c r="CK432" s="4"/>
      <c r="CL432" s="4"/>
      <c r="CM432" s="4"/>
      <c r="CN432" s="4"/>
      <c r="CO432" s="4"/>
      <c r="CP432" s="4"/>
      <c r="CQ432" s="4"/>
      <c r="CR432" s="4"/>
      <c r="CS432" s="4"/>
      <c r="CT432" s="4"/>
      <c r="CU432" s="4"/>
      <c r="CV432" s="4"/>
      <c r="CW432" s="4"/>
      <c r="CX432" s="4"/>
      <c r="CY432" s="4"/>
    </row>
    <row r="433" spans="2:103" x14ac:dyDescent="0.3">
      <c r="B433" s="4"/>
      <c r="C433" s="3">
        <v>199</v>
      </c>
      <c r="D433" s="4" t="str">
        <f t="shared" ref="D433:R433" si="214">IF(D203&lt;=1,D203,"")</f>
        <v/>
      </c>
      <c r="E433" s="4" t="str">
        <f t="shared" si="214"/>
        <v/>
      </c>
      <c r="F433" s="4" t="str">
        <f t="shared" si="214"/>
        <v/>
      </c>
      <c r="G433" s="4" t="str">
        <f t="shared" si="214"/>
        <v/>
      </c>
      <c r="H433" s="4" t="str">
        <f t="shared" si="214"/>
        <v/>
      </c>
      <c r="I433" s="4" t="str">
        <f t="shared" si="214"/>
        <v/>
      </c>
      <c r="J433" s="4" t="str">
        <f t="shared" si="214"/>
        <v/>
      </c>
      <c r="K433" s="4" t="str">
        <f t="shared" si="214"/>
        <v/>
      </c>
      <c r="L433" s="4" t="str">
        <f t="shared" si="214"/>
        <v/>
      </c>
      <c r="M433" s="4" t="str">
        <f t="shared" si="214"/>
        <v/>
      </c>
      <c r="N433" s="4" t="str">
        <f t="shared" si="214"/>
        <v/>
      </c>
      <c r="O433" s="4" t="str">
        <f t="shared" si="214"/>
        <v/>
      </c>
      <c r="P433" s="4" t="str">
        <f t="shared" si="214"/>
        <v/>
      </c>
      <c r="Q433" s="4" t="str">
        <f t="shared" si="214"/>
        <v/>
      </c>
      <c r="R433" s="4">
        <f t="shared" si="214"/>
        <v>0.94044906531105898</v>
      </c>
      <c r="S433" s="4"/>
      <c r="T433" s="4"/>
      <c r="U433" s="4"/>
      <c r="V433" s="4"/>
      <c r="W433" s="4"/>
      <c r="X433" s="4"/>
      <c r="Y433" s="4"/>
      <c r="Z433" s="4"/>
      <c r="AA433" s="4"/>
      <c r="AB433" s="4"/>
      <c r="AC433" s="4"/>
      <c r="AD433" s="4"/>
      <c r="AE433" s="4"/>
      <c r="AF433" s="4"/>
      <c r="AG433" s="4"/>
      <c r="AH433" s="4"/>
      <c r="AI433" s="4"/>
      <c r="AJ433" s="4"/>
      <c r="AK433" s="4"/>
      <c r="AL433" s="4"/>
      <c r="AM433" s="4"/>
      <c r="AN433" s="4"/>
      <c r="AO433" s="4"/>
      <c r="AP433" s="4"/>
      <c r="AQ433" s="4"/>
      <c r="AR433" s="4"/>
      <c r="AS433" s="4"/>
      <c r="AT433" s="4"/>
      <c r="AU433" s="4"/>
      <c r="AV433" s="4"/>
      <c r="AW433" s="4"/>
      <c r="AX433" s="4"/>
      <c r="AY433" s="4"/>
      <c r="AZ433" s="4"/>
      <c r="BA433" s="4"/>
      <c r="BB433" s="4"/>
      <c r="BC433" s="4"/>
      <c r="BD433" s="4"/>
      <c r="BE433" s="4"/>
      <c r="BF433" s="4"/>
      <c r="BG433" s="4"/>
      <c r="BH433" s="4"/>
      <c r="BI433" s="4"/>
      <c r="BJ433" s="4"/>
      <c r="BK433" s="4"/>
      <c r="BL433" s="4"/>
      <c r="BM433" s="4"/>
      <c r="BN433" s="4"/>
      <c r="BO433" s="4"/>
      <c r="BP433" s="4"/>
      <c r="BQ433" s="4"/>
      <c r="BR433" s="4"/>
      <c r="BS433" s="4"/>
      <c r="BT433" s="4"/>
      <c r="BU433" s="4"/>
      <c r="BV433" s="4"/>
      <c r="BW433" s="4"/>
      <c r="BX433" s="4"/>
      <c r="BY433" s="4"/>
      <c r="BZ433" s="4"/>
      <c r="CA433" s="4"/>
      <c r="CB433" s="4"/>
      <c r="CC433" s="4"/>
      <c r="CD433" s="4"/>
      <c r="CE433" s="4"/>
      <c r="CF433" s="4"/>
      <c r="CG433" s="4"/>
      <c r="CH433" s="4"/>
      <c r="CI433" s="4"/>
      <c r="CJ433" s="4"/>
      <c r="CK433" s="4"/>
      <c r="CL433" s="4"/>
      <c r="CM433" s="4"/>
      <c r="CN433" s="4"/>
      <c r="CO433" s="4"/>
      <c r="CP433" s="4"/>
      <c r="CQ433" s="4"/>
      <c r="CR433" s="4"/>
      <c r="CS433" s="4"/>
      <c r="CT433" s="4"/>
      <c r="CU433" s="4"/>
      <c r="CV433" s="4"/>
      <c r="CW433" s="4"/>
      <c r="CX433" s="4"/>
      <c r="CY433" s="4"/>
    </row>
    <row r="434" spans="2:103" x14ac:dyDescent="0.3">
      <c r="B434" s="4"/>
      <c r="C434" s="3">
        <v>200</v>
      </c>
      <c r="D434" s="4" t="str">
        <f t="shared" ref="D434:R434" si="215">IF(D204&lt;=1,D204,"")</f>
        <v/>
      </c>
      <c r="E434" s="4" t="str">
        <f t="shared" si="215"/>
        <v/>
      </c>
      <c r="F434" s="4" t="str">
        <f t="shared" si="215"/>
        <v/>
      </c>
      <c r="G434" s="4" t="str">
        <f t="shared" si="215"/>
        <v/>
      </c>
      <c r="H434" s="4" t="str">
        <f t="shared" si="215"/>
        <v/>
      </c>
      <c r="I434" s="4" t="str">
        <f t="shared" si="215"/>
        <v/>
      </c>
      <c r="J434" s="4" t="str">
        <f t="shared" si="215"/>
        <v/>
      </c>
      <c r="K434" s="4" t="str">
        <f t="shared" si="215"/>
        <v/>
      </c>
      <c r="L434" s="4" t="str">
        <f t="shared" si="215"/>
        <v/>
      </c>
      <c r="M434" s="4" t="str">
        <f t="shared" si="215"/>
        <v/>
      </c>
      <c r="N434" s="4" t="str">
        <f t="shared" si="215"/>
        <v/>
      </c>
      <c r="O434" s="4" t="str">
        <f t="shared" si="215"/>
        <v/>
      </c>
      <c r="P434" s="4" t="str">
        <f t="shared" si="215"/>
        <v/>
      </c>
      <c r="Q434" s="4" t="str">
        <f t="shared" si="215"/>
        <v/>
      </c>
      <c r="R434" s="4">
        <f t="shared" si="215"/>
        <v>0.94280904158206336</v>
      </c>
      <c r="S434" s="4"/>
      <c r="T434" s="4"/>
      <c r="U434" s="4"/>
      <c r="V434" s="4"/>
      <c r="W434" s="4"/>
      <c r="X434" s="4"/>
      <c r="Y434" s="4"/>
      <c r="Z434" s="4"/>
      <c r="AA434" s="4"/>
      <c r="AB434" s="4"/>
      <c r="AC434" s="4"/>
      <c r="AD434" s="4"/>
      <c r="AE434" s="4"/>
      <c r="AF434" s="4"/>
      <c r="AG434" s="4"/>
      <c r="AH434" s="4"/>
      <c r="AI434" s="4"/>
      <c r="AJ434" s="4"/>
      <c r="AK434" s="4"/>
      <c r="AL434" s="4"/>
      <c r="AM434" s="4"/>
      <c r="AN434" s="4"/>
      <c r="AO434" s="4"/>
      <c r="AP434" s="4"/>
      <c r="AQ434" s="4"/>
      <c r="AR434" s="4"/>
      <c r="AS434" s="4"/>
      <c r="AT434" s="4"/>
      <c r="AU434" s="4"/>
      <c r="AV434" s="4"/>
      <c r="AW434" s="4"/>
      <c r="AX434" s="4"/>
      <c r="AY434" s="4"/>
      <c r="AZ434" s="4"/>
      <c r="BA434" s="4"/>
      <c r="BB434" s="4"/>
      <c r="BC434" s="4"/>
      <c r="BD434" s="4"/>
      <c r="BE434" s="4"/>
      <c r="BF434" s="4"/>
      <c r="BG434" s="4"/>
      <c r="BH434" s="4"/>
      <c r="BI434" s="4"/>
      <c r="BJ434" s="4"/>
      <c r="BK434" s="4"/>
      <c r="BL434" s="4"/>
      <c r="BM434" s="4"/>
      <c r="BN434" s="4"/>
      <c r="BO434" s="4"/>
      <c r="BP434" s="4"/>
      <c r="BQ434" s="4"/>
      <c r="BR434" s="4"/>
      <c r="BS434" s="4"/>
      <c r="BT434" s="4"/>
      <c r="BU434" s="4"/>
      <c r="BV434" s="4"/>
      <c r="BW434" s="4"/>
      <c r="BX434" s="4"/>
      <c r="BY434" s="4"/>
      <c r="BZ434" s="4"/>
      <c r="CA434" s="4"/>
      <c r="CB434" s="4"/>
      <c r="CC434" s="4"/>
      <c r="CD434" s="4"/>
      <c r="CE434" s="4"/>
      <c r="CF434" s="4"/>
      <c r="CG434" s="4"/>
      <c r="CH434" s="4"/>
      <c r="CI434" s="4"/>
      <c r="CJ434" s="4"/>
      <c r="CK434" s="4"/>
      <c r="CL434" s="4"/>
      <c r="CM434" s="4"/>
      <c r="CN434" s="4"/>
      <c r="CO434" s="4"/>
      <c r="CP434" s="4"/>
      <c r="CQ434" s="4"/>
      <c r="CR434" s="4"/>
      <c r="CS434" s="4"/>
      <c r="CT434" s="4"/>
      <c r="CU434" s="4"/>
      <c r="CV434" s="4"/>
      <c r="CW434" s="4"/>
      <c r="CX434" s="4"/>
      <c r="CY434" s="4"/>
    </row>
    <row r="435" spans="2:103" x14ac:dyDescent="0.3">
      <c r="B435" s="4"/>
      <c r="C435" s="3">
        <v>201</v>
      </c>
      <c r="D435" s="4" t="str">
        <f t="shared" ref="D435:R435" si="216">IF(D205&lt;=1,D205,"")</f>
        <v/>
      </c>
      <c r="E435" s="4" t="str">
        <f t="shared" si="216"/>
        <v/>
      </c>
      <c r="F435" s="4" t="str">
        <f t="shared" si="216"/>
        <v/>
      </c>
      <c r="G435" s="4" t="str">
        <f t="shared" si="216"/>
        <v/>
      </c>
      <c r="H435" s="4" t="str">
        <f t="shared" si="216"/>
        <v/>
      </c>
      <c r="I435" s="4" t="str">
        <f t="shared" si="216"/>
        <v/>
      </c>
      <c r="J435" s="4" t="str">
        <f t="shared" si="216"/>
        <v/>
      </c>
      <c r="K435" s="4" t="str">
        <f t="shared" si="216"/>
        <v/>
      </c>
      <c r="L435" s="4" t="str">
        <f t="shared" si="216"/>
        <v/>
      </c>
      <c r="M435" s="4" t="str">
        <f t="shared" si="216"/>
        <v/>
      </c>
      <c r="N435" s="4" t="str">
        <f t="shared" si="216"/>
        <v/>
      </c>
      <c r="O435" s="4" t="str">
        <f t="shared" si="216"/>
        <v/>
      </c>
      <c r="P435" s="4" t="str">
        <f t="shared" si="216"/>
        <v/>
      </c>
      <c r="Q435" s="4" t="str">
        <f t="shared" si="216"/>
        <v/>
      </c>
      <c r="R435" s="4">
        <f t="shared" si="216"/>
        <v>0.94516312525052171</v>
      </c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  <c r="AX435" s="4"/>
      <c r="AY435" s="4"/>
      <c r="AZ435" s="4"/>
      <c r="BA435" s="4"/>
      <c r="BB435" s="4"/>
      <c r="BC435" s="4"/>
      <c r="BD435" s="4"/>
      <c r="BE435" s="4"/>
      <c r="BF435" s="4"/>
      <c r="BG435" s="4"/>
      <c r="BH435" s="4"/>
      <c r="BI435" s="4"/>
      <c r="BJ435" s="4"/>
      <c r="BK435" s="4"/>
      <c r="BL435" s="4"/>
      <c r="BM435" s="4"/>
      <c r="BN435" s="4"/>
      <c r="BO435" s="4"/>
      <c r="BP435" s="4"/>
      <c r="BQ435" s="4"/>
      <c r="BR435" s="4"/>
      <c r="BS435" s="4"/>
      <c r="BT435" s="4"/>
      <c r="BU435" s="4"/>
      <c r="BV435" s="4"/>
      <c r="BW435" s="4"/>
      <c r="BX435" s="4"/>
      <c r="BY435" s="4"/>
      <c r="BZ435" s="4"/>
      <c r="CA435" s="4"/>
      <c r="CB435" s="4"/>
      <c r="CC435" s="4"/>
      <c r="CD435" s="4"/>
      <c r="CE435" s="4"/>
      <c r="CF435" s="4"/>
      <c r="CG435" s="4"/>
      <c r="CH435" s="4"/>
      <c r="CI435" s="4"/>
      <c r="CJ435" s="4"/>
      <c r="CK435" s="4"/>
      <c r="CL435" s="4"/>
      <c r="CM435" s="4"/>
      <c r="CN435" s="4"/>
      <c r="CO435" s="4"/>
      <c r="CP435" s="4"/>
      <c r="CQ435" s="4"/>
      <c r="CR435" s="4"/>
      <c r="CS435" s="4"/>
      <c r="CT435" s="4"/>
      <c r="CU435" s="4"/>
      <c r="CV435" s="4"/>
      <c r="CW435" s="4"/>
      <c r="CX435" s="4"/>
      <c r="CY435" s="4"/>
    </row>
    <row r="436" spans="2:103" x14ac:dyDescent="0.3">
      <c r="B436" s="4"/>
      <c r="C436" s="3">
        <v>202</v>
      </c>
      <c r="D436" s="4" t="str">
        <f t="shared" ref="D436:R436" si="217">IF(D206&lt;=1,D206,"")</f>
        <v/>
      </c>
      <c r="E436" s="4" t="str">
        <f t="shared" si="217"/>
        <v/>
      </c>
      <c r="F436" s="4" t="str">
        <f t="shared" si="217"/>
        <v/>
      </c>
      <c r="G436" s="4" t="str">
        <f t="shared" si="217"/>
        <v/>
      </c>
      <c r="H436" s="4" t="str">
        <f t="shared" si="217"/>
        <v/>
      </c>
      <c r="I436" s="4" t="str">
        <f t="shared" si="217"/>
        <v/>
      </c>
      <c r="J436" s="4" t="str">
        <f t="shared" si="217"/>
        <v/>
      </c>
      <c r="K436" s="4" t="str">
        <f t="shared" si="217"/>
        <v/>
      </c>
      <c r="L436" s="4" t="str">
        <f t="shared" si="217"/>
        <v/>
      </c>
      <c r="M436" s="4" t="str">
        <f t="shared" si="217"/>
        <v/>
      </c>
      <c r="N436" s="4" t="str">
        <f t="shared" si="217"/>
        <v/>
      </c>
      <c r="O436" s="4" t="str">
        <f t="shared" si="217"/>
        <v/>
      </c>
      <c r="P436" s="4" t="str">
        <f t="shared" si="217"/>
        <v/>
      </c>
      <c r="Q436" s="4" t="str">
        <f t="shared" si="217"/>
        <v/>
      </c>
      <c r="R436" s="4">
        <f t="shared" si="217"/>
        <v>0.94751136023679305</v>
      </c>
      <c r="S436" s="4"/>
      <c r="T436" s="4"/>
      <c r="U436" s="4"/>
      <c r="V436" s="4"/>
      <c r="W436" s="4"/>
      <c r="X436" s="4"/>
      <c r="Y436" s="4"/>
      <c r="Z436" s="4"/>
      <c r="AA436" s="4"/>
      <c r="AB436" s="4"/>
      <c r="AC436" s="4"/>
      <c r="AD436" s="4"/>
      <c r="AE436" s="4"/>
      <c r="AF436" s="4"/>
      <c r="AG436" s="4"/>
      <c r="AH436" s="4"/>
      <c r="AI436" s="4"/>
      <c r="AJ436" s="4"/>
      <c r="AK436" s="4"/>
      <c r="AL436" s="4"/>
      <c r="AM436" s="4"/>
      <c r="AN436" s="4"/>
      <c r="AO436" s="4"/>
      <c r="AP436" s="4"/>
      <c r="AQ436" s="4"/>
      <c r="AR436" s="4"/>
      <c r="AS436" s="4"/>
      <c r="AT436" s="4"/>
      <c r="AU436" s="4"/>
      <c r="AV436" s="4"/>
      <c r="AW436" s="4"/>
      <c r="AX436" s="4"/>
      <c r="AY436" s="4"/>
      <c r="AZ436" s="4"/>
      <c r="BA436" s="4"/>
      <c r="BB436" s="4"/>
      <c r="BC436" s="4"/>
      <c r="BD436" s="4"/>
      <c r="BE436" s="4"/>
      <c r="BF436" s="4"/>
      <c r="BG436" s="4"/>
      <c r="BH436" s="4"/>
      <c r="BI436" s="4"/>
      <c r="BJ436" s="4"/>
      <c r="BK436" s="4"/>
      <c r="BL436" s="4"/>
      <c r="BM436" s="4"/>
      <c r="BN436" s="4"/>
      <c r="BO436" s="4"/>
      <c r="BP436" s="4"/>
      <c r="BQ436" s="4"/>
      <c r="BR436" s="4"/>
      <c r="BS436" s="4"/>
      <c r="BT436" s="4"/>
      <c r="BU436" s="4"/>
      <c r="BV436" s="4"/>
      <c r="BW436" s="4"/>
      <c r="BX436" s="4"/>
      <c r="BY436" s="4"/>
      <c r="BZ436" s="4"/>
      <c r="CA436" s="4"/>
      <c r="CB436" s="4"/>
      <c r="CC436" s="4"/>
      <c r="CD436" s="4"/>
      <c r="CE436" s="4"/>
      <c r="CF436" s="4"/>
      <c r="CG436" s="4"/>
      <c r="CH436" s="4"/>
      <c r="CI436" s="4"/>
      <c r="CJ436" s="4"/>
      <c r="CK436" s="4"/>
      <c r="CL436" s="4"/>
      <c r="CM436" s="4"/>
      <c r="CN436" s="4"/>
      <c r="CO436" s="4"/>
      <c r="CP436" s="4"/>
      <c r="CQ436" s="4"/>
      <c r="CR436" s="4"/>
      <c r="CS436" s="4"/>
      <c r="CT436" s="4"/>
      <c r="CU436" s="4"/>
      <c r="CV436" s="4"/>
      <c r="CW436" s="4"/>
      <c r="CX436" s="4"/>
      <c r="CY436" s="4"/>
    </row>
    <row r="437" spans="2:103" x14ac:dyDescent="0.3">
      <c r="B437" s="4"/>
      <c r="C437" s="3">
        <v>203</v>
      </c>
      <c r="D437" s="4" t="str">
        <f t="shared" ref="D437:R437" si="218">IF(D207&lt;=1,D207,"")</f>
        <v/>
      </c>
      <c r="E437" s="4" t="str">
        <f t="shared" si="218"/>
        <v/>
      </c>
      <c r="F437" s="4" t="str">
        <f t="shared" si="218"/>
        <v/>
      </c>
      <c r="G437" s="4" t="str">
        <f t="shared" si="218"/>
        <v/>
      </c>
      <c r="H437" s="4" t="str">
        <f t="shared" si="218"/>
        <v/>
      </c>
      <c r="I437" s="4" t="str">
        <f t="shared" si="218"/>
        <v/>
      </c>
      <c r="J437" s="4" t="str">
        <f t="shared" si="218"/>
        <v/>
      </c>
      <c r="K437" s="4" t="str">
        <f t="shared" si="218"/>
        <v/>
      </c>
      <c r="L437" s="4" t="str">
        <f t="shared" si="218"/>
        <v/>
      </c>
      <c r="M437" s="4" t="str">
        <f t="shared" si="218"/>
        <v/>
      </c>
      <c r="N437" s="4" t="str">
        <f t="shared" si="218"/>
        <v/>
      </c>
      <c r="O437" s="4" t="str">
        <f t="shared" si="218"/>
        <v/>
      </c>
      <c r="P437" s="4" t="str">
        <f t="shared" si="218"/>
        <v/>
      </c>
      <c r="Q437" s="4" t="str">
        <f t="shared" si="218"/>
        <v/>
      </c>
      <c r="R437" s="4">
        <f t="shared" si="218"/>
        <v>0.9498537899183338</v>
      </c>
      <c r="S437" s="4"/>
      <c r="T437" s="4"/>
      <c r="U437" s="4"/>
      <c r="V437" s="4"/>
      <c r="W437" s="4"/>
      <c r="X437" s="4"/>
      <c r="Y437" s="4"/>
      <c r="Z437" s="4"/>
      <c r="AA437" s="4"/>
      <c r="AB437" s="4"/>
      <c r="AC437" s="4"/>
      <c r="AD437" s="4"/>
      <c r="AE437" s="4"/>
      <c r="AF437" s="4"/>
      <c r="AG437" s="4"/>
      <c r="AH437" s="4"/>
      <c r="AI437" s="4"/>
      <c r="AJ437" s="4"/>
      <c r="AK437" s="4"/>
      <c r="AL437" s="4"/>
      <c r="AM437" s="4"/>
      <c r="AN437" s="4"/>
      <c r="AO437" s="4"/>
      <c r="AP437" s="4"/>
      <c r="AQ437" s="4"/>
      <c r="AR437" s="4"/>
      <c r="AS437" s="4"/>
      <c r="AT437" s="4"/>
      <c r="AU437" s="4"/>
      <c r="AV437" s="4"/>
      <c r="AW437" s="4"/>
      <c r="AX437" s="4"/>
      <c r="AY437" s="4"/>
      <c r="AZ437" s="4"/>
      <c r="BA437" s="4"/>
      <c r="BB437" s="4"/>
      <c r="BC437" s="4"/>
      <c r="BD437" s="4"/>
      <c r="BE437" s="4"/>
      <c r="BF437" s="4"/>
      <c r="BG437" s="4"/>
      <c r="BH437" s="4"/>
      <c r="BI437" s="4"/>
      <c r="BJ437" s="4"/>
      <c r="BK437" s="4"/>
      <c r="BL437" s="4"/>
      <c r="BM437" s="4"/>
      <c r="BN437" s="4"/>
      <c r="BO437" s="4"/>
      <c r="BP437" s="4"/>
      <c r="BQ437" s="4"/>
      <c r="BR437" s="4"/>
      <c r="BS437" s="4"/>
      <c r="BT437" s="4"/>
      <c r="BU437" s="4"/>
      <c r="BV437" s="4"/>
      <c r="BW437" s="4"/>
      <c r="BX437" s="4"/>
      <c r="BY437" s="4"/>
      <c r="BZ437" s="4"/>
      <c r="CA437" s="4"/>
      <c r="CB437" s="4"/>
      <c r="CC437" s="4"/>
      <c r="CD437" s="4"/>
      <c r="CE437" s="4"/>
      <c r="CF437" s="4"/>
      <c r="CG437" s="4"/>
      <c r="CH437" s="4"/>
      <c r="CI437" s="4"/>
      <c r="CJ437" s="4"/>
      <c r="CK437" s="4"/>
      <c r="CL437" s="4"/>
      <c r="CM437" s="4"/>
      <c r="CN437" s="4"/>
      <c r="CO437" s="4"/>
      <c r="CP437" s="4"/>
      <c r="CQ437" s="4"/>
      <c r="CR437" s="4"/>
      <c r="CS437" s="4"/>
      <c r="CT437" s="4"/>
      <c r="CU437" s="4"/>
      <c r="CV437" s="4"/>
      <c r="CW437" s="4"/>
      <c r="CX437" s="4"/>
      <c r="CY437" s="4"/>
    </row>
    <row r="438" spans="2:103" x14ac:dyDescent="0.3">
      <c r="B438" s="4"/>
      <c r="C438" s="3">
        <v>204</v>
      </c>
      <c r="D438" s="4" t="str">
        <f t="shared" ref="D438:R438" si="219">IF(D208&lt;=1,D208,"")</f>
        <v/>
      </c>
      <c r="E438" s="4" t="str">
        <f t="shared" si="219"/>
        <v/>
      </c>
      <c r="F438" s="4" t="str">
        <f t="shared" si="219"/>
        <v/>
      </c>
      <c r="G438" s="4" t="str">
        <f t="shared" si="219"/>
        <v/>
      </c>
      <c r="H438" s="4" t="str">
        <f t="shared" si="219"/>
        <v/>
      </c>
      <c r="I438" s="4" t="str">
        <f t="shared" si="219"/>
        <v/>
      </c>
      <c r="J438" s="4" t="str">
        <f t="shared" si="219"/>
        <v/>
      </c>
      <c r="K438" s="4" t="str">
        <f t="shared" si="219"/>
        <v/>
      </c>
      <c r="L438" s="4" t="str">
        <f t="shared" si="219"/>
        <v/>
      </c>
      <c r="M438" s="4" t="str">
        <f t="shared" si="219"/>
        <v/>
      </c>
      <c r="N438" s="4" t="str">
        <f t="shared" si="219"/>
        <v/>
      </c>
      <c r="O438" s="4" t="str">
        <f t="shared" si="219"/>
        <v/>
      </c>
      <c r="P438" s="4" t="str">
        <f t="shared" si="219"/>
        <v/>
      </c>
      <c r="Q438" s="4" t="str">
        <f t="shared" si="219"/>
        <v/>
      </c>
      <c r="R438" s="4">
        <f t="shared" si="219"/>
        <v>0.95219045713904671</v>
      </c>
      <c r="S438" s="4"/>
      <c r="T438" s="4"/>
      <c r="U438" s="4"/>
      <c r="V438" s="4"/>
      <c r="W438" s="4"/>
      <c r="X438" s="4"/>
      <c r="Y438" s="4"/>
      <c r="Z438" s="4"/>
      <c r="AA438" s="4"/>
      <c r="AB438" s="4"/>
      <c r="AC438" s="4"/>
      <c r="AD438" s="4"/>
      <c r="AE438" s="4"/>
      <c r="AF438" s="4"/>
      <c r="AG438" s="4"/>
      <c r="AH438" s="4"/>
      <c r="AI438" s="4"/>
      <c r="AJ438" s="4"/>
      <c r="AK438" s="4"/>
      <c r="AL438" s="4"/>
      <c r="AM438" s="4"/>
      <c r="AN438" s="4"/>
      <c r="AO438" s="4"/>
      <c r="AP438" s="4"/>
      <c r="AQ438" s="4"/>
      <c r="AR438" s="4"/>
      <c r="AS438" s="4"/>
      <c r="AT438" s="4"/>
      <c r="AU438" s="4"/>
      <c r="AV438" s="4"/>
      <c r="AW438" s="4"/>
      <c r="AX438" s="4"/>
      <c r="AY438" s="4"/>
      <c r="AZ438" s="4"/>
      <c r="BA438" s="4"/>
      <c r="BB438" s="4"/>
      <c r="BC438" s="4"/>
      <c r="BD438" s="4"/>
      <c r="BE438" s="4"/>
      <c r="BF438" s="4"/>
      <c r="BG438" s="4"/>
      <c r="BH438" s="4"/>
      <c r="BI438" s="4"/>
      <c r="BJ438" s="4"/>
      <c r="BK438" s="4"/>
      <c r="BL438" s="4"/>
      <c r="BM438" s="4"/>
      <c r="BN438" s="4"/>
      <c r="BO438" s="4"/>
      <c r="BP438" s="4"/>
      <c r="BQ438" s="4"/>
      <c r="BR438" s="4"/>
      <c r="BS438" s="4"/>
      <c r="BT438" s="4"/>
      <c r="BU438" s="4"/>
      <c r="BV438" s="4"/>
      <c r="BW438" s="4"/>
      <c r="BX438" s="4"/>
      <c r="BY438" s="4"/>
      <c r="BZ438" s="4"/>
      <c r="CA438" s="4"/>
      <c r="CB438" s="4"/>
      <c r="CC438" s="4"/>
      <c r="CD438" s="4"/>
      <c r="CE438" s="4"/>
      <c r="CF438" s="4"/>
      <c r="CG438" s="4"/>
      <c r="CH438" s="4"/>
      <c r="CI438" s="4"/>
      <c r="CJ438" s="4"/>
      <c r="CK438" s="4"/>
      <c r="CL438" s="4"/>
      <c r="CM438" s="4"/>
      <c r="CN438" s="4"/>
      <c r="CO438" s="4"/>
      <c r="CP438" s="4"/>
      <c r="CQ438" s="4"/>
      <c r="CR438" s="4"/>
      <c r="CS438" s="4"/>
      <c r="CT438" s="4"/>
      <c r="CU438" s="4"/>
      <c r="CV438" s="4"/>
      <c r="CW438" s="4"/>
      <c r="CX438" s="4"/>
      <c r="CY438" s="4"/>
    </row>
    <row r="439" spans="2:103" x14ac:dyDescent="0.3">
      <c r="B439" s="4"/>
      <c r="C439" s="3">
        <v>205</v>
      </c>
      <c r="D439" s="4" t="str">
        <f t="shared" ref="D439:R439" si="220">IF(D209&lt;=1,D209,"")</f>
        <v/>
      </c>
      <c r="E439" s="4" t="str">
        <f t="shared" si="220"/>
        <v/>
      </c>
      <c r="F439" s="4" t="str">
        <f t="shared" si="220"/>
        <v/>
      </c>
      <c r="G439" s="4" t="str">
        <f t="shared" si="220"/>
        <v/>
      </c>
      <c r="H439" s="4" t="str">
        <f t="shared" si="220"/>
        <v/>
      </c>
      <c r="I439" s="4" t="str">
        <f t="shared" si="220"/>
        <v/>
      </c>
      <c r="J439" s="4" t="str">
        <f t="shared" si="220"/>
        <v/>
      </c>
      <c r="K439" s="4" t="str">
        <f t="shared" si="220"/>
        <v/>
      </c>
      <c r="L439" s="4" t="str">
        <f t="shared" si="220"/>
        <v/>
      </c>
      <c r="M439" s="4" t="str">
        <f t="shared" si="220"/>
        <v/>
      </c>
      <c r="N439" s="4" t="str">
        <f t="shared" si="220"/>
        <v/>
      </c>
      <c r="O439" s="4" t="str">
        <f t="shared" si="220"/>
        <v/>
      </c>
      <c r="P439" s="4" t="str">
        <f t="shared" si="220"/>
        <v/>
      </c>
      <c r="Q439" s="4" t="str">
        <f t="shared" si="220"/>
        <v/>
      </c>
      <c r="R439" s="4">
        <f t="shared" si="220"/>
        <v>0.95452140421842357</v>
      </c>
      <c r="S439" s="4"/>
      <c r="T439" s="4"/>
      <c r="U439" s="4"/>
      <c r="V439" s="4"/>
      <c r="W439" s="4"/>
      <c r="X439" s="4"/>
      <c r="Y439" s="4"/>
      <c r="Z439" s="4"/>
      <c r="AA439" s="4"/>
      <c r="AB439" s="4"/>
      <c r="AC439" s="4"/>
      <c r="AD439" s="4"/>
      <c r="AE439" s="4"/>
      <c r="AF439" s="4"/>
      <c r="AG439" s="4"/>
      <c r="AH439" s="4"/>
      <c r="AI439" s="4"/>
      <c r="AJ439" s="4"/>
      <c r="AK439" s="4"/>
      <c r="AL439" s="4"/>
      <c r="AM439" s="4"/>
      <c r="AN439" s="4"/>
      <c r="AO439" s="4"/>
      <c r="AP439" s="4"/>
      <c r="AQ439" s="4"/>
      <c r="AR439" s="4"/>
      <c r="AS439" s="4"/>
      <c r="AT439" s="4"/>
      <c r="AU439" s="4"/>
      <c r="AV439" s="4"/>
      <c r="AW439" s="4"/>
      <c r="AX439" s="4"/>
      <c r="AY439" s="4"/>
      <c r="AZ439" s="4"/>
      <c r="BA439" s="4"/>
      <c r="BB439" s="4"/>
      <c r="BC439" s="4"/>
      <c r="BD439" s="4"/>
      <c r="BE439" s="4"/>
      <c r="BF439" s="4"/>
      <c r="BG439" s="4"/>
      <c r="BH439" s="4"/>
      <c r="BI439" s="4"/>
      <c r="BJ439" s="4"/>
      <c r="BK439" s="4"/>
      <c r="BL439" s="4"/>
      <c r="BM439" s="4"/>
      <c r="BN439" s="4"/>
      <c r="BO439" s="4"/>
      <c r="BP439" s="4"/>
      <c r="BQ439" s="4"/>
      <c r="BR439" s="4"/>
      <c r="BS439" s="4"/>
      <c r="BT439" s="4"/>
      <c r="BU439" s="4"/>
      <c r="BV439" s="4"/>
      <c r="BW439" s="4"/>
      <c r="BX439" s="4"/>
      <c r="BY439" s="4"/>
      <c r="BZ439" s="4"/>
      <c r="CA439" s="4"/>
      <c r="CB439" s="4"/>
      <c r="CC439" s="4"/>
      <c r="CD439" s="4"/>
      <c r="CE439" s="4"/>
      <c r="CF439" s="4"/>
      <c r="CG439" s="4"/>
      <c r="CH439" s="4"/>
      <c r="CI439" s="4"/>
      <c r="CJ439" s="4"/>
      <c r="CK439" s="4"/>
      <c r="CL439" s="4"/>
      <c r="CM439" s="4"/>
      <c r="CN439" s="4"/>
      <c r="CO439" s="4"/>
      <c r="CP439" s="4"/>
      <c r="CQ439" s="4"/>
      <c r="CR439" s="4"/>
      <c r="CS439" s="4"/>
      <c r="CT439" s="4"/>
      <c r="CU439" s="4"/>
      <c r="CV439" s="4"/>
      <c r="CW439" s="4"/>
      <c r="CX439" s="4"/>
      <c r="CY439" s="4"/>
    </row>
    <row r="440" spans="2:103" x14ac:dyDescent="0.3">
      <c r="B440" s="4"/>
      <c r="C440" s="3">
        <v>206</v>
      </c>
      <c r="D440" s="4" t="str">
        <f t="shared" ref="D440:R440" si="221">IF(D210&lt;=1,D210,"")</f>
        <v/>
      </c>
      <c r="E440" s="4" t="str">
        <f t="shared" si="221"/>
        <v/>
      </c>
      <c r="F440" s="4" t="str">
        <f t="shared" si="221"/>
        <v/>
      </c>
      <c r="G440" s="4" t="str">
        <f t="shared" si="221"/>
        <v/>
      </c>
      <c r="H440" s="4" t="str">
        <f t="shared" si="221"/>
        <v/>
      </c>
      <c r="I440" s="4" t="str">
        <f t="shared" si="221"/>
        <v/>
      </c>
      <c r="J440" s="4" t="str">
        <f t="shared" si="221"/>
        <v/>
      </c>
      <c r="K440" s="4" t="str">
        <f t="shared" si="221"/>
        <v/>
      </c>
      <c r="L440" s="4" t="str">
        <f t="shared" si="221"/>
        <v/>
      </c>
      <c r="M440" s="4" t="str">
        <f t="shared" si="221"/>
        <v/>
      </c>
      <c r="N440" s="4" t="str">
        <f t="shared" si="221"/>
        <v/>
      </c>
      <c r="O440" s="4" t="str">
        <f t="shared" si="221"/>
        <v/>
      </c>
      <c r="P440" s="4" t="str">
        <f t="shared" si="221"/>
        <v/>
      </c>
      <c r="Q440" s="4" t="str">
        <f t="shared" si="221"/>
        <v/>
      </c>
      <c r="R440" s="4">
        <f t="shared" si="221"/>
        <v>0.9568466729604882</v>
      </c>
      <c r="S440" s="4"/>
      <c r="T440" s="4"/>
      <c r="U440" s="4"/>
      <c r="V440" s="4"/>
      <c r="W440" s="4"/>
      <c r="X440" s="4"/>
      <c r="Y440" s="4"/>
      <c r="Z440" s="4"/>
      <c r="AA440" s="4"/>
      <c r="AB440" s="4"/>
      <c r="AC440" s="4"/>
      <c r="AD440" s="4"/>
      <c r="AE440" s="4"/>
      <c r="AF440" s="4"/>
      <c r="AG440" s="4"/>
      <c r="AH440" s="4"/>
      <c r="AI440" s="4"/>
      <c r="AJ440" s="4"/>
      <c r="AK440" s="4"/>
      <c r="AL440" s="4"/>
      <c r="AM440" s="4"/>
      <c r="AN440" s="4"/>
      <c r="AO440" s="4"/>
      <c r="AP440" s="4"/>
      <c r="AQ440" s="4"/>
      <c r="AR440" s="4"/>
      <c r="AS440" s="4"/>
      <c r="AT440" s="4"/>
      <c r="AU440" s="4"/>
      <c r="AV440" s="4"/>
      <c r="AW440" s="4"/>
      <c r="AX440" s="4"/>
      <c r="AY440" s="4"/>
      <c r="AZ440" s="4"/>
      <c r="BA440" s="4"/>
      <c r="BB440" s="4"/>
      <c r="BC440" s="4"/>
      <c r="BD440" s="4"/>
      <c r="BE440" s="4"/>
      <c r="BF440" s="4"/>
      <c r="BG440" s="4"/>
      <c r="BH440" s="4"/>
      <c r="BI440" s="4"/>
      <c r="BJ440" s="4"/>
      <c r="BK440" s="4"/>
      <c r="BL440" s="4"/>
      <c r="BM440" s="4"/>
      <c r="BN440" s="4"/>
      <c r="BO440" s="4"/>
      <c r="BP440" s="4"/>
      <c r="BQ440" s="4"/>
      <c r="BR440" s="4"/>
      <c r="BS440" s="4"/>
      <c r="BT440" s="4"/>
      <c r="BU440" s="4"/>
      <c r="BV440" s="4"/>
      <c r="BW440" s="4"/>
      <c r="BX440" s="4"/>
      <c r="BY440" s="4"/>
      <c r="BZ440" s="4"/>
      <c r="CA440" s="4"/>
      <c r="CB440" s="4"/>
      <c r="CC440" s="4"/>
      <c r="CD440" s="4"/>
      <c r="CE440" s="4"/>
      <c r="CF440" s="4"/>
      <c r="CG440" s="4"/>
      <c r="CH440" s="4"/>
      <c r="CI440" s="4"/>
      <c r="CJ440" s="4"/>
      <c r="CK440" s="4"/>
      <c r="CL440" s="4"/>
      <c r="CM440" s="4"/>
      <c r="CN440" s="4"/>
      <c r="CO440" s="4"/>
      <c r="CP440" s="4"/>
      <c r="CQ440" s="4"/>
      <c r="CR440" s="4"/>
      <c r="CS440" s="4"/>
      <c r="CT440" s="4"/>
      <c r="CU440" s="4"/>
      <c r="CV440" s="4"/>
      <c r="CW440" s="4"/>
      <c r="CX440" s="4"/>
      <c r="CY440" s="4"/>
    </row>
    <row r="441" spans="2:103" x14ac:dyDescent="0.3">
      <c r="B441" s="4"/>
      <c r="C441" s="3">
        <v>207</v>
      </c>
      <c r="D441" s="4" t="str">
        <f t="shared" ref="D441:R441" si="222">IF(D211&lt;=1,D211,"")</f>
        <v/>
      </c>
      <c r="E441" s="4" t="str">
        <f t="shared" si="222"/>
        <v/>
      </c>
      <c r="F441" s="4" t="str">
        <f t="shared" si="222"/>
        <v/>
      </c>
      <c r="G441" s="4" t="str">
        <f t="shared" si="222"/>
        <v/>
      </c>
      <c r="H441" s="4" t="str">
        <f t="shared" si="222"/>
        <v/>
      </c>
      <c r="I441" s="4" t="str">
        <f t="shared" si="222"/>
        <v/>
      </c>
      <c r="J441" s="4" t="str">
        <f t="shared" si="222"/>
        <v/>
      </c>
      <c r="K441" s="4" t="str">
        <f t="shared" si="222"/>
        <v/>
      </c>
      <c r="L441" s="4" t="str">
        <f t="shared" si="222"/>
        <v/>
      </c>
      <c r="M441" s="4" t="str">
        <f t="shared" si="222"/>
        <v/>
      </c>
      <c r="N441" s="4" t="str">
        <f t="shared" si="222"/>
        <v/>
      </c>
      <c r="O441" s="4" t="str">
        <f t="shared" si="222"/>
        <v/>
      </c>
      <c r="P441" s="4" t="str">
        <f t="shared" si="222"/>
        <v/>
      </c>
      <c r="Q441" s="4" t="str">
        <f t="shared" si="222"/>
        <v/>
      </c>
      <c r="R441" s="4">
        <f t="shared" si="222"/>
        <v>0.95916630466254393</v>
      </c>
      <c r="S441" s="4"/>
      <c r="T441" s="4"/>
      <c r="U441" s="4"/>
      <c r="V441" s="4"/>
      <c r="W441" s="4"/>
      <c r="X441" s="4"/>
      <c r="Y441" s="4"/>
      <c r="Z441" s="4"/>
      <c r="AA441" s="4"/>
      <c r="AB441" s="4"/>
      <c r="AC441" s="4"/>
      <c r="AD441" s="4"/>
      <c r="AE441" s="4"/>
      <c r="AF441" s="4"/>
      <c r="AG441" s="4"/>
      <c r="AH441" s="4"/>
      <c r="AI441" s="4"/>
      <c r="AJ441" s="4"/>
      <c r="AK441" s="4"/>
      <c r="AL441" s="4"/>
      <c r="AM441" s="4"/>
      <c r="AN441" s="4"/>
      <c r="AO441" s="4"/>
      <c r="AP441" s="4"/>
      <c r="AQ441" s="4"/>
      <c r="AR441" s="4"/>
      <c r="AS441" s="4"/>
      <c r="AT441" s="4"/>
      <c r="AU441" s="4"/>
      <c r="AV441" s="4"/>
      <c r="AW441" s="4"/>
      <c r="AX441" s="4"/>
      <c r="AY441" s="4"/>
      <c r="AZ441" s="4"/>
      <c r="BA441" s="4"/>
      <c r="BB441" s="4"/>
      <c r="BC441" s="4"/>
      <c r="BD441" s="4"/>
      <c r="BE441" s="4"/>
      <c r="BF441" s="4"/>
      <c r="BG441" s="4"/>
      <c r="BH441" s="4"/>
      <c r="BI441" s="4"/>
      <c r="BJ441" s="4"/>
      <c r="BK441" s="4"/>
      <c r="BL441" s="4"/>
      <c r="BM441" s="4"/>
      <c r="BN441" s="4"/>
      <c r="BO441" s="4"/>
      <c r="BP441" s="4"/>
      <c r="BQ441" s="4"/>
      <c r="BR441" s="4"/>
      <c r="BS441" s="4"/>
      <c r="BT441" s="4"/>
      <c r="BU441" s="4"/>
      <c r="BV441" s="4"/>
      <c r="BW441" s="4"/>
      <c r="BX441" s="4"/>
      <c r="BY441" s="4"/>
      <c r="BZ441" s="4"/>
      <c r="CA441" s="4"/>
      <c r="CB441" s="4"/>
      <c r="CC441" s="4"/>
      <c r="CD441" s="4"/>
      <c r="CE441" s="4"/>
      <c r="CF441" s="4"/>
      <c r="CG441" s="4"/>
      <c r="CH441" s="4"/>
      <c r="CI441" s="4"/>
      <c r="CJ441" s="4"/>
      <c r="CK441" s="4"/>
      <c r="CL441" s="4"/>
      <c r="CM441" s="4"/>
      <c r="CN441" s="4"/>
      <c r="CO441" s="4"/>
      <c r="CP441" s="4"/>
      <c r="CQ441" s="4"/>
      <c r="CR441" s="4"/>
      <c r="CS441" s="4"/>
      <c r="CT441" s="4"/>
      <c r="CU441" s="4"/>
      <c r="CV441" s="4"/>
      <c r="CW441" s="4"/>
      <c r="CX441" s="4"/>
      <c r="CY441" s="4"/>
    </row>
    <row r="442" spans="2:103" x14ac:dyDescent="0.3">
      <c r="C442" s="3">
        <v>208</v>
      </c>
      <c r="D442" s="4" t="str">
        <f t="shared" ref="D442:R442" si="223">IF(D212&lt;=1,D212,"")</f>
        <v/>
      </c>
      <c r="E442" s="4" t="str">
        <f t="shared" si="223"/>
        <v/>
      </c>
      <c r="F442" s="4" t="str">
        <f t="shared" si="223"/>
        <v/>
      </c>
      <c r="G442" s="4" t="str">
        <f t="shared" si="223"/>
        <v/>
      </c>
      <c r="H442" s="4" t="str">
        <f t="shared" si="223"/>
        <v/>
      </c>
      <c r="I442" s="4" t="str">
        <f t="shared" si="223"/>
        <v/>
      </c>
      <c r="J442" s="4" t="str">
        <f t="shared" si="223"/>
        <v/>
      </c>
      <c r="K442" s="4" t="str">
        <f t="shared" si="223"/>
        <v/>
      </c>
      <c r="L442" s="4" t="str">
        <f t="shared" si="223"/>
        <v/>
      </c>
      <c r="M442" s="4" t="str">
        <f t="shared" si="223"/>
        <v/>
      </c>
      <c r="N442" s="4" t="str">
        <f t="shared" si="223"/>
        <v/>
      </c>
      <c r="O442" s="4" t="str">
        <f t="shared" si="223"/>
        <v/>
      </c>
      <c r="P442" s="4" t="str">
        <f t="shared" si="223"/>
        <v/>
      </c>
      <c r="Q442" s="4" t="str">
        <f t="shared" si="223"/>
        <v/>
      </c>
      <c r="R442" s="4">
        <f t="shared" si="223"/>
        <v>0.9614803401237304</v>
      </c>
      <c r="S442" s="4"/>
      <c r="T442" s="4"/>
      <c r="U442" s="4"/>
      <c r="V442" s="4"/>
      <c r="W442" s="4"/>
      <c r="X442" s="4"/>
      <c r="Y442" s="4"/>
      <c r="Z442" s="4"/>
      <c r="AA442" s="4"/>
      <c r="AB442" s="4"/>
      <c r="AC442" s="4"/>
      <c r="AD442" s="4"/>
      <c r="AE442" s="4"/>
      <c r="AF442" s="4"/>
      <c r="AG442" s="4"/>
      <c r="AH442" s="4"/>
      <c r="AI442" s="4"/>
      <c r="AJ442" s="4"/>
      <c r="AK442" s="4"/>
      <c r="AL442" s="4"/>
      <c r="AM442" s="4"/>
      <c r="AN442" s="4"/>
      <c r="AO442" s="4"/>
      <c r="AP442" s="4"/>
      <c r="AQ442" s="4"/>
      <c r="AR442" s="4"/>
      <c r="AS442" s="4"/>
      <c r="AT442" s="4"/>
      <c r="AU442" s="4"/>
      <c r="AV442" s="4"/>
      <c r="AW442" s="4"/>
      <c r="AX442" s="4"/>
      <c r="AY442" s="4"/>
      <c r="AZ442" s="4"/>
      <c r="BA442" s="4"/>
      <c r="BB442" s="4"/>
      <c r="BC442" s="4"/>
      <c r="BD442" s="4"/>
      <c r="BE442" s="4"/>
      <c r="BF442" s="4"/>
      <c r="BG442" s="4"/>
      <c r="BH442" s="4"/>
      <c r="BI442" s="4"/>
      <c r="BJ442" s="4"/>
      <c r="BK442" s="4"/>
      <c r="BL442" s="4"/>
      <c r="BM442" s="4"/>
      <c r="BN442" s="4"/>
      <c r="BO442" s="4"/>
      <c r="BP442" s="4"/>
      <c r="BQ442" s="4"/>
      <c r="BR442" s="4"/>
      <c r="BS442" s="4"/>
      <c r="BT442" s="4"/>
      <c r="BU442" s="4"/>
      <c r="BV442" s="4"/>
      <c r="BW442" s="4"/>
      <c r="BX442" s="4"/>
      <c r="BY442" s="4"/>
      <c r="BZ442" s="4"/>
      <c r="CA442" s="4"/>
      <c r="CB442" s="4"/>
      <c r="CC442" s="4"/>
      <c r="CD442" s="4"/>
      <c r="CE442" s="4"/>
      <c r="CF442" s="4"/>
      <c r="CG442" s="4"/>
      <c r="CH442" s="4"/>
      <c r="CI442" s="4"/>
      <c r="CJ442" s="4"/>
      <c r="CK442" s="4"/>
      <c r="CL442" s="4"/>
      <c r="CM442" s="4"/>
      <c r="CN442" s="4"/>
      <c r="CO442" s="4"/>
      <c r="CP442" s="4"/>
      <c r="CQ442" s="4"/>
      <c r="CR442" s="4"/>
      <c r="CS442" s="4"/>
      <c r="CT442" s="4"/>
      <c r="CU442" s="4"/>
      <c r="CV442" s="4"/>
      <c r="CW442" s="4"/>
      <c r="CX442" s="4"/>
      <c r="CY442" s="4"/>
    </row>
    <row r="443" spans="2:103" x14ac:dyDescent="0.3">
      <c r="C443" s="3">
        <v>209</v>
      </c>
      <c r="D443" s="4" t="str">
        <f t="shared" ref="D443:R443" si="224">IF(D213&lt;=1,D213,"")</f>
        <v/>
      </c>
      <c r="E443" s="4" t="str">
        <f t="shared" si="224"/>
        <v/>
      </c>
      <c r="F443" s="4" t="str">
        <f t="shared" si="224"/>
        <v/>
      </c>
      <c r="G443" s="4" t="str">
        <f t="shared" si="224"/>
        <v/>
      </c>
      <c r="H443" s="4" t="str">
        <f t="shared" si="224"/>
        <v/>
      </c>
      <c r="I443" s="4" t="str">
        <f t="shared" si="224"/>
        <v/>
      </c>
      <c r="J443" s="4" t="str">
        <f t="shared" si="224"/>
        <v/>
      </c>
      <c r="K443" s="4" t="str">
        <f t="shared" si="224"/>
        <v/>
      </c>
      <c r="L443" s="4" t="str">
        <f t="shared" si="224"/>
        <v/>
      </c>
      <c r="M443" s="4" t="str">
        <f t="shared" si="224"/>
        <v/>
      </c>
      <c r="N443" s="4" t="str">
        <f t="shared" si="224"/>
        <v/>
      </c>
      <c r="O443" s="4" t="str">
        <f t="shared" si="224"/>
        <v/>
      </c>
      <c r="P443" s="4" t="str">
        <f t="shared" si="224"/>
        <v/>
      </c>
      <c r="Q443" s="4" t="str">
        <f t="shared" si="224"/>
        <v/>
      </c>
      <c r="R443" s="4">
        <f t="shared" si="224"/>
        <v>0.96378881965339736</v>
      </c>
      <c r="S443" s="4"/>
      <c r="T443" s="4"/>
      <c r="U443" s="4"/>
      <c r="V443" s="4"/>
      <c r="W443" s="4"/>
      <c r="X443" s="4"/>
      <c r="Y443" s="4"/>
      <c r="Z443" s="4"/>
      <c r="AA443" s="4"/>
      <c r="AB443" s="4"/>
      <c r="AC443" s="4"/>
      <c r="AD443" s="4"/>
      <c r="AE443" s="4"/>
      <c r="AF443" s="4"/>
      <c r="AG443" s="4"/>
      <c r="AH443" s="4"/>
      <c r="AI443" s="4"/>
      <c r="AJ443" s="4"/>
      <c r="AK443" s="4"/>
      <c r="AL443" s="4"/>
      <c r="AM443" s="4"/>
      <c r="AN443" s="4"/>
      <c r="AO443" s="4"/>
      <c r="AP443" s="4"/>
      <c r="AQ443" s="4"/>
      <c r="AR443" s="4"/>
      <c r="AS443" s="4"/>
      <c r="AT443" s="4"/>
      <c r="AU443" s="4"/>
      <c r="AV443" s="4"/>
      <c r="AW443" s="4"/>
      <c r="AX443" s="4"/>
      <c r="AY443" s="4"/>
      <c r="AZ443" s="4"/>
      <c r="BA443" s="4"/>
      <c r="BB443" s="4"/>
      <c r="BC443" s="4"/>
      <c r="BD443" s="4"/>
      <c r="BE443" s="4"/>
      <c r="BF443" s="4"/>
      <c r="BG443" s="4"/>
      <c r="BH443" s="4"/>
      <c r="BI443" s="4"/>
      <c r="BJ443" s="4"/>
      <c r="BK443" s="4"/>
      <c r="BL443" s="4"/>
      <c r="BM443" s="4"/>
      <c r="BN443" s="4"/>
      <c r="BO443" s="4"/>
      <c r="BP443" s="4"/>
      <c r="BQ443" s="4"/>
      <c r="BR443" s="4"/>
      <c r="BS443" s="4"/>
      <c r="BT443" s="4"/>
      <c r="BU443" s="4"/>
      <c r="BV443" s="4"/>
      <c r="BW443" s="4"/>
      <c r="BX443" s="4"/>
      <c r="BY443" s="4"/>
      <c r="BZ443" s="4"/>
      <c r="CA443" s="4"/>
      <c r="CB443" s="4"/>
      <c r="CC443" s="4"/>
      <c r="CD443" s="4"/>
      <c r="CE443" s="4"/>
      <c r="CF443" s="4"/>
      <c r="CG443" s="4"/>
      <c r="CH443" s="4"/>
      <c r="CI443" s="4"/>
      <c r="CJ443" s="4"/>
      <c r="CK443" s="4"/>
      <c r="CL443" s="4"/>
      <c r="CM443" s="4"/>
      <c r="CN443" s="4"/>
      <c r="CO443" s="4"/>
      <c r="CP443" s="4"/>
      <c r="CQ443" s="4"/>
      <c r="CR443" s="4"/>
      <c r="CS443" s="4"/>
      <c r="CT443" s="4"/>
      <c r="CU443" s="4"/>
      <c r="CV443" s="4"/>
      <c r="CW443" s="4"/>
      <c r="CX443" s="4"/>
      <c r="CY443" s="4"/>
    </row>
    <row r="444" spans="2:103" x14ac:dyDescent="0.3">
      <c r="C444" s="3">
        <v>210</v>
      </c>
      <c r="D444" s="4" t="str">
        <f t="shared" ref="D444:R444" si="225">IF(D214&lt;=1,D214,"")</f>
        <v/>
      </c>
      <c r="E444" s="4" t="str">
        <f t="shared" si="225"/>
        <v/>
      </c>
      <c r="F444" s="4" t="str">
        <f t="shared" si="225"/>
        <v/>
      </c>
      <c r="G444" s="4" t="str">
        <f t="shared" si="225"/>
        <v/>
      </c>
      <c r="H444" s="4" t="str">
        <f t="shared" si="225"/>
        <v/>
      </c>
      <c r="I444" s="4" t="str">
        <f t="shared" si="225"/>
        <v/>
      </c>
      <c r="J444" s="4" t="str">
        <f t="shared" si="225"/>
        <v/>
      </c>
      <c r="K444" s="4" t="str">
        <f t="shared" si="225"/>
        <v/>
      </c>
      <c r="L444" s="4" t="str">
        <f t="shared" si="225"/>
        <v/>
      </c>
      <c r="M444" s="4" t="str">
        <f t="shared" si="225"/>
        <v/>
      </c>
      <c r="N444" s="4" t="str">
        <f t="shared" si="225"/>
        <v/>
      </c>
      <c r="O444" s="4" t="str">
        <f t="shared" si="225"/>
        <v/>
      </c>
      <c r="P444" s="4" t="str">
        <f t="shared" si="225"/>
        <v/>
      </c>
      <c r="Q444" s="4" t="str">
        <f t="shared" si="225"/>
        <v/>
      </c>
      <c r="R444" s="4">
        <f t="shared" si="225"/>
        <v>0.96609178307929588</v>
      </c>
      <c r="S444" s="4"/>
      <c r="T444" s="4"/>
      <c r="U444" s="4"/>
      <c r="V444" s="4"/>
      <c r="W444" s="4"/>
      <c r="X444" s="4"/>
      <c r="Y444" s="4"/>
      <c r="Z444" s="4"/>
      <c r="AA444" s="4"/>
      <c r="AB444" s="4"/>
      <c r="AC444" s="4"/>
      <c r="AD444" s="4"/>
      <c r="AE444" s="4"/>
      <c r="AF444" s="4"/>
      <c r="AG444" s="4"/>
      <c r="AH444" s="4"/>
      <c r="AI444" s="4"/>
      <c r="AJ444" s="4"/>
      <c r="AK444" s="4"/>
      <c r="AL444" s="4"/>
      <c r="AM444" s="4"/>
      <c r="AN444" s="4"/>
      <c r="AO444" s="4"/>
      <c r="AP444" s="4"/>
      <c r="AQ444" s="4"/>
      <c r="AR444" s="4"/>
      <c r="AS444" s="4"/>
      <c r="AT444" s="4"/>
      <c r="AU444" s="4"/>
      <c r="AV444" s="4"/>
      <c r="AW444" s="4"/>
      <c r="AX444" s="4"/>
      <c r="AY444" s="4"/>
      <c r="AZ444" s="4"/>
      <c r="BA444" s="4"/>
      <c r="BB444" s="4"/>
      <c r="BC444" s="4"/>
      <c r="BD444" s="4"/>
      <c r="BE444" s="4"/>
      <c r="BF444" s="4"/>
      <c r="BG444" s="4"/>
      <c r="BH444" s="4"/>
      <c r="BI444" s="4"/>
      <c r="BJ444" s="4"/>
      <c r="BK444" s="4"/>
      <c r="BL444" s="4"/>
      <c r="BM444" s="4"/>
      <c r="BN444" s="4"/>
      <c r="BO444" s="4"/>
      <c r="BP444" s="4"/>
      <c r="BQ444" s="4"/>
      <c r="BR444" s="4"/>
      <c r="BS444" s="4"/>
      <c r="BT444" s="4"/>
      <c r="BU444" s="4"/>
      <c r="BV444" s="4"/>
      <c r="BW444" s="4"/>
      <c r="BX444" s="4"/>
      <c r="BY444" s="4"/>
      <c r="BZ444" s="4"/>
      <c r="CA444" s="4"/>
      <c r="CB444" s="4"/>
      <c r="CC444" s="4"/>
      <c r="CD444" s="4"/>
      <c r="CE444" s="4"/>
      <c r="CF444" s="4"/>
      <c r="CG444" s="4"/>
      <c r="CH444" s="4"/>
      <c r="CI444" s="4"/>
      <c r="CJ444" s="4"/>
      <c r="CK444" s="4"/>
      <c r="CL444" s="4"/>
      <c r="CM444" s="4"/>
      <c r="CN444" s="4"/>
      <c r="CO444" s="4"/>
      <c r="CP444" s="4"/>
      <c r="CQ444" s="4"/>
      <c r="CR444" s="4"/>
      <c r="CS444" s="4"/>
      <c r="CT444" s="4"/>
      <c r="CU444" s="4"/>
      <c r="CV444" s="4"/>
      <c r="CW444" s="4"/>
      <c r="CX444" s="4"/>
      <c r="CY444" s="4"/>
    </row>
    <row r="445" spans="2:103" x14ac:dyDescent="0.3">
      <c r="C445" s="3">
        <v>211</v>
      </c>
      <c r="D445" s="4" t="str">
        <f t="shared" ref="D445:R445" si="226">IF(D215&lt;=1,D215,"")</f>
        <v/>
      </c>
      <c r="E445" s="4" t="str">
        <f t="shared" si="226"/>
        <v/>
      </c>
      <c r="F445" s="4" t="str">
        <f t="shared" si="226"/>
        <v/>
      </c>
      <c r="G445" s="4" t="str">
        <f t="shared" si="226"/>
        <v/>
      </c>
      <c r="H445" s="4" t="str">
        <f t="shared" si="226"/>
        <v/>
      </c>
      <c r="I445" s="4" t="str">
        <f t="shared" si="226"/>
        <v/>
      </c>
      <c r="J445" s="4" t="str">
        <f t="shared" si="226"/>
        <v/>
      </c>
      <c r="K445" s="4" t="str">
        <f t="shared" si="226"/>
        <v/>
      </c>
      <c r="L445" s="4" t="str">
        <f t="shared" si="226"/>
        <v/>
      </c>
      <c r="M445" s="4" t="str">
        <f t="shared" si="226"/>
        <v/>
      </c>
      <c r="N445" s="4" t="str">
        <f t="shared" si="226"/>
        <v/>
      </c>
      <c r="O445" s="4" t="str">
        <f t="shared" si="226"/>
        <v/>
      </c>
      <c r="P445" s="4" t="str">
        <f t="shared" si="226"/>
        <v/>
      </c>
      <c r="Q445" s="4" t="str">
        <f t="shared" si="226"/>
        <v/>
      </c>
      <c r="R445" s="4">
        <f t="shared" si="226"/>
        <v>0.96838926975559658</v>
      </c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  <c r="AX445" s="4"/>
      <c r="AY445" s="4"/>
      <c r="AZ445" s="4"/>
      <c r="BA445" s="4"/>
      <c r="BB445" s="4"/>
      <c r="BC445" s="4"/>
      <c r="BD445" s="4"/>
      <c r="BE445" s="4"/>
      <c r="BF445" s="4"/>
      <c r="BG445" s="4"/>
      <c r="BH445" s="4"/>
      <c r="BI445" s="4"/>
      <c r="BJ445" s="4"/>
      <c r="BK445" s="4"/>
      <c r="BL445" s="4"/>
      <c r="BM445" s="4"/>
      <c r="BN445" s="4"/>
      <c r="BO445" s="4"/>
      <c r="BP445" s="4"/>
      <c r="BQ445" s="4"/>
      <c r="BR445" s="4"/>
      <c r="BS445" s="4"/>
      <c r="BT445" s="4"/>
      <c r="BU445" s="4"/>
      <c r="BV445" s="4"/>
      <c r="BW445" s="4"/>
      <c r="BX445" s="4"/>
      <c r="BY445" s="4"/>
      <c r="BZ445" s="4"/>
      <c r="CA445" s="4"/>
      <c r="CB445" s="4"/>
      <c r="CC445" s="4"/>
      <c r="CD445" s="4"/>
      <c r="CE445" s="4"/>
      <c r="CF445" s="4"/>
      <c r="CG445" s="4"/>
      <c r="CH445" s="4"/>
      <c r="CI445" s="4"/>
      <c r="CJ445" s="4"/>
      <c r="CK445" s="4"/>
      <c r="CL445" s="4"/>
      <c r="CM445" s="4"/>
      <c r="CN445" s="4"/>
      <c r="CO445" s="4"/>
      <c r="CP445" s="4"/>
      <c r="CQ445" s="4"/>
      <c r="CR445" s="4"/>
      <c r="CS445" s="4"/>
      <c r="CT445" s="4"/>
      <c r="CU445" s="4"/>
      <c r="CV445" s="4"/>
      <c r="CW445" s="4"/>
      <c r="CX445" s="4"/>
      <c r="CY445" s="4"/>
    </row>
    <row r="446" spans="2:103" x14ac:dyDescent="0.3">
      <c r="C446" s="3">
        <v>212</v>
      </c>
      <c r="D446" s="4" t="str">
        <f t="shared" ref="D446:R446" si="227">IF(D216&lt;=1,D216,"")</f>
        <v/>
      </c>
      <c r="E446" s="4" t="str">
        <f t="shared" si="227"/>
        <v/>
      </c>
      <c r="F446" s="4" t="str">
        <f t="shared" si="227"/>
        <v/>
      </c>
      <c r="G446" s="4" t="str">
        <f t="shared" si="227"/>
        <v/>
      </c>
      <c r="H446" s="4" t="str">
        <f t="shared" si="227"/>
        <v/>
      </c>
      <c r="I446" s="4" t="str">
        <f t="shared" si="227"/>
        <v/>
      </c>
      <c r="J446" s="4" t="str">
        <f t="shared" si="227"/>
        <v/>
      </c>
      <c r="K446" s="4" t="str">
        <f t="shared" si="227"/>
        <v/>
      </c>
      <c r="L446" s="4" t="str">
        <f t="shared" si="227"/>
        <v/>
      </c>
      <c r="M446" s="4" t="str">
        <f t="shared" si="227"/>
        <v/>
      </c>
      <c r="N446" s="4" t="str">
        <f t="shared" si="227"/>
        <v/>
      </c>
      <c r="O446" s="4" t="str">
        <f t="shared" si="227"/>
        <v/>
      </c>
      <c r="P446" s="4" t="str">
        <f t="shared" si="227"/>
        <v/>
      </c>
      <c r="Q446" s="4" t="str">
        <f t="shared" si="227"/>
        <v/>
      </c>
      <c r="R446" s="4">
        <f t="shared" si="227"/>
        <v>0.9706813185707357</v>
      </c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  <c r="AX446" s="4"/>
      <c r="AY446" s="4"/>
      <c r="AZ446" s="4"/>
      <c r="BA446" s="4"/>
      <c r="BB446" s="4"/>
      <c r="BC446" s="4"/>
      <c r="BD446" s="4"/>
      <c r="BE446" s="4"/>
      <c r="BF446" s="4"/>
      <c r="BG446" s="4"/>
      <c r="BH446" s="4"/>
      <c r="BI446" s="4"/>
      <c r="BJ446" s="4"/>
      <c r="BK446" s="4"/>
      <c r="BL446" s="4"/>
      <c r="BM446" s="4"/>
      <c r="BN446" s="4"/>
      <c r="BO446" s="4"/>
      <c r="BP446" s="4"/>
      <c r="BQ446" s="4"/>
      <c r="BR446" s="4"/>
      <c r="BS446" s="4"/>
      <c r="BT446" s="4"/>
      <c r="BU446" s="4"/>
      <c r="BV446" s="4"/>
      <c r="BW446" s="4"/>
      <c r="BX446" s="4"/>
      <c r="BY446" s="4"/>
      <c r="BZ446" s="4"/>
      <c r="CA446" s="4"/>
      <c r="CB446" s="4"/>
      <c r="CC446" s="4"/>
      <c r="CD446" s="4"/>
      <c r="CE446" s="4"/>
      <c r="CF446" s="4"/>
      <c r="CG446" s="4"/>
      <c r="CH446" s="4"/>
      <c r="CI446" s="4"/>
      <c r="CJ446" s="4"/>
      <c r="CK446" s="4"/>
      <c r="CL446" s="4"/>
      <c r="CM446" s="4"/>
      <c r="CN446" s="4"/>
      <c r="CO446" s="4"/>
      <c r="CP446" s="4"/>
      <c r="CQ446" s="4"/>
      <c r="CR446" s="4"/>
      <c r="CS446" s="4"/>
      <c r="CT446" s="4"/>
      <c r="CU446" s="4"/>
      <c r="CV446" s="4"/>
      <c r="CW446" s="4"/>
      <c r="CX446" s="4"/>
      <c r="CY446" s="4"/>
    </row>
    <row r="447" spans="2:103" x14ac:dyDescent="0.3">
      <c r="C447" s="3">
        <v>213</v>
      </c>
      <c r="D447" s="4" t="str">
        <f t="shared" ref="D447:R447" si="228">IF(D217&lt;=1,D217,"")</f>
        <v/>
      </c>
      <c r="E447" s="4" t="str">
        <f t="shared" si="228"/>
        <v/>
      </c>
      <c r="F447" s="4" t="str">
        <f t="shared" si="228"/>
        <v/>
      </c>
      <c r="G447" s="4" t="str">
        <f t="shared" si="228"/>
        <v/>
      </c>
      <c r="H447" s="4" t="str">
        <f t="shared" si="228"/>
        <v/>
      </c>
      <c r="I447" s="4" t="str">
        <f t="shared" si="228"/>
        <v/>
      </c>
      <c r="J447" s="4" t="str">
        <f t="shared" si="228"/>
        <v/>
      </c>
      <c r="K447" s="4" t="str">
        <f t="shared" si="228"/>
        <v/>
      </c>
      <c r="L447" s="4" t="str">
        <f t="shared" si="228"/>
        <v/>
      </c>
      <c r="M447" s="4" t="str">
        <f t="shared" si="228"/>
        <v/>
      </c>
      <c r="N447" s="4" t="str">
        <f t="shared" si="228"/>
        <v/>
      </c>
      <c r="O447" s="4" t="str">
        <f t="shared" si="228"/>
        <v/>
      </c>
      <c r="P447" s="4" t="str">
        <f t="shared" si="228"/>
        <v/>
      </c>
      <c r="Q447" s="4" t="str">
        <f t="shared" si="228"/>
        <v/>
      </c>
      <c r="R447" s="4">
        <f t="shared" si="228"/>
        <v>0.97296796795509488</v>
      </c>
      <c r="S447" s="4"/>
      <c r="T447" s="4"/>
      <c r="U447" s="4"/>
      <c r="V447" s="4"/>
      <c r="W447" s="4"/>
      <c r="X447" s="4"/>
      <c r="Y447" s="4"/>
      <c r="Z447" s="4"/>
      <c r="AA447" s="4"/>
      <c r="AB447" s="4"/>
      <c r="AC447" s="4"/>
      <c r="AD447" s="4"/>
      <c r="AE447" s="4"/>
      <c r="AF447" s="4"/>
      <c r="AG447" s="4"/>
      <c r="AH447" s="4"/>
      <c r="AI447" s="4"/>
      <c r="AJ447" s="4"/>
      <c r="AK447" s="4"/>
      <c r="AL447" s="4"/>
      <c r="AM447" s="4"/>
      <c r="AN447" s="4"/>
      <c r="AO447" s="4"/>
      <c r="AP447" s="4"/>
      <c r="AQ447" s="4"/>
      <c r="AR447" s="4"/>
      <c r="AS447" s="4"/>
      <c r="AT447" s="4"/>
      <c r="AU447" s="4"/>
      <c r="AV447" s="4"/>
      <c r="AW447" s="4"/>
      <c r="AX447" s="4"/>
      <c r="AY447" s="4"/>
      <c r="AZ447" s="4"/>
      <c r="BA447" s="4"/>
      <c r="BB447" s="4"/>
      <c r="BC447" s="4"/>
      <c r="BD447" s="4"/>
      <c r="BE447" s="4"/>
      <c r="BF447" s="4"/>
      <c r="BG447" s="4"/>
      <c r="BH447" s="4"/>
      <c r="BI447" s="4"/>
      <c r="BJ447" s="4"/>
      <c r="BK447" s="4"/>
      <c r="BL447" s="4"/>
      <c r="BM447" s="4"/>
      <c r="BN447" s="4"/>
      <c r="BO447" s="4"/>
      <c r="BP447" s="4"/>
      <c r="BQ447" s="4"/>
      <c r="BR447" s="4"/>
      <c r="BS447" s="4"/>
      <c r="BT447" s="4"/>
      <c r="BU447" s="4"/>
      <c r="BV447" s="4"/>
      <c r="BW447" s="4"/>
      <c r="BX447" s="4"/>
      <c r="BY447" s="4"/>
      <c r="BZ447" s="4"/>
      <c r="CA447" s="4"/>
      <c r="CB447" s="4"/>
      <c r="CC447" s="4"/>
      <c r="CD447" s="4"/>
      <c r="CE447" s="4"/>
      <c r="CF447" s="4"/>
      <c r="CG447" s="4"/>
      <c r="CH447" s="4"/>
      <c r="CI447" s="4"/>
      <c r="CJ447" s="4"/>
      <c r="CK447" s="4"/>
      <c r="CL447" s="4"/>
      <c r="CM447" s="4"/>
      <c r="CN447" s="4"/>
      <c r="CO447" s="4"/>
      <c r="CP447" s="4"/>
      <c r="CQ447" s="4"/>
      <c r="CR447" s="4"/>
      <c r="CS447" s="4"/>
      <c r="CT447" s="4"/>
      <c r="CU447" s="4"/>
      <c r="CV447" s="4"/>
      <c r="CW447" s="4"/>
      <c r="CX447" s="4"/>
      <c r="CY447" s="4"/>
    </row>
    <row r="448" spans="2:103" x14ac:dyDescent="0.3">
      <c r="C448" s="3">
        <v>214</v>
      </c>
      <c r="D448" s="4" t="str">
        <f t="shared" ref="D448:R448" si="229">IF(D218&lt;=1,D218,"")</f>
        <v/>
      </c>
      <c r="E448" s="4" t="str">
        <f t="shared" si="229"/>
        <v/>
      </c>
      <c r="F448" s="4" t="str">
        <f t="shared" si="229"/>
        <v/>
      </c>
      <c r="G448" s="4" t="str">
        <f t="shared" si="229"/>
        <v/>
      </c>
      <c r="H448" s="4" t="str">
        <f t="shared" si="229"/>
        <v/>
      </c>
      <c r="I448" s="4" t="str">
        <f t="shared" si="229"/>
        <v/>
      </c>
      <c r="J448" s="4" t="str">
        <f t="shared" si="229"/>
        <v/>
      </c>
      <c r="K448" s="4" t="str">
        <f t="shared" si="229"/>
        <v/>
      </c>
      <c r="L448" s="4" t="str">
        <f t="shared" si="229"/>
        <v/>
      </c>
      <c r="M448" s="4" t="str">
        <f t="shared" si="229"/>
        <v/>
      </c>
      <c r="N448" s="4" t="str">
        <f t="shared" si="229"/>
        <v/>
      </c>
      <c r="O448" s="4" t="str">
        <f t="shared" si="229"/>
        <v/>
      </c>
      <c r="P448" s="4" t="str">
        <f t="shared" si="229"/>
        <v/>
      </c>
      <c r="Q448" s="4" t="str">
        <f t="shared" si="229"/>
        <v/>
      </c>
      <c r="R448" s="4">
        <f t="shared" si="229"/>
        <v>0.97524925588851952</v>
      </c>
      <c r="S448" s="4"/>
      <c r="T448" s="4"/>
      <c r="U448" s="4"/>
      <c r="V448" s="4"/>
      <c r="W448" s="4"/>
      <c r="X448" s="4"/>
      <c r="Y448" s="4"/>
      <c r="Z448" s="4"/>
      <c r="AA448" s="4"/>
      <c r="AB448" s="4"/>
      <c r="AC448" s="4"/>
      <c r="AD448" s="4"/>
      <c r="AE448" s="4"/>
      <c r="AF448" s="4"/>
      <c r="AG448" s="4"/>
      <c r="AH448" s="4"/>
      <c r="AI448" s="4"/>
      <c r="AJ448" s="4"/>
      <c r="AK448" s="4"/>
      <c r="AL448" s="4"/>
      <c r="AM448" s="4"/>
      <c r="AN448" s="4"/>
      <c r="AO448" s="4"/>
      <c r="AP448" s="4"/>
      <c r="AQ448" s="4"/>
      <c r="AR448" s="4"/>
      <c r="AS448" s="4"/>
      <c r="AT448" s="4"/>
      <c r="AU448" s="4"/>
      <c r="AV448" s="4"/>
      <c r="AW448" s="4"/>
      <c r="AX448" s="4"/>
      <c r="AY448" s="4"/>
      <c r="AZ448" s="4"/>
      <c r="BA448" s="4"/>
      <c r="BB448" s="4"/>
      <c r="BC448" s="4"/>
      <c r="BD448" s="4"/>
      <c r="BE448" s="4"/>
      <c r="BF448" s="4"/>
      <c r="BG448" s="4"/>
      <c r="BH448" s="4"/>
      <c r="BI448" s="4"/>
      <c r="BJ448" s="4"/>
      <c r="BK448" s="4"/>
      <c r="BL448" s="4"/>
      <c r="BM448" s="4"/>
      <c r="BN448" s="4"/>
      <c r="BO448" s="4"/>
      <c r="BP448" s="4"/>
      <c r="BQ448" s="4"/>
      <c r="BR448" s="4"/>
      <c r="BS448" s="4"/>
      <c r="BT448" s="4"/>
      <c r="BU448" s="4"/>
      <c r="BV448" s="4"/>
      <c r="BW448" s="4"/>
      <c r="BX448" s="4"/>
      <c r="BY448" s="4"/>
      <c r="BZ448" s="4"/>
      <c r="CA448" s="4"/>
      <c r="CB448" s="4"/>
      <c r="CC448" s="4"/>
      <c r="CD448" s="4"/>
      <c r="CE448" s="4"/>
      <c r="CF448" s="4"/>
      <c r="CG448" s="4"/>
      <c r="CH448" s="4"/>
      <c r="CI448" s="4"/>
      <c r="CJ448" s="4"/>
      <c r="CK448" s="4"/>
      <c r="CL448" s="4"/>
      <c r="CM448" s="4"/>
      <c r="CN448" s="4"/>
      <c r="CO448" s="4"/>
      <c r="CP448" s="4"/>
      <c r="CQ448" s="4"/>
      <c r="CR448" s="4"/>
      <c r="CS448" s="4"/>
      <c r="CT448" s="4"/>
      <c r="CU448" s="4"/>
      <c r="CV448" s="4"/>
      <c r="CW448" s="4"/>
      <c r="CX448" s="4"/>
      <c r="CY448" s="4"/>
    </row>
    <row r="449" spans="3:103" x14ac:dyDescent="0.3">
      <c r="C449" s="3">
        <v>215</v>
      </c>
      <c r="D449" s="4" t="str">
        <f t="shared" ref="D449:R449" si="230">IF(D219&lt;=1,D219,"")</f>
        <v/>
      </c>
      <c r="E449" s="4" t="str">
        <f t="shared" si="230"/>
        <v/>
      </c>
      <c r="F449" s="4" t="str">
        <f t="shared" si="230"/>
        <v/>
      </c>
      <c r="G449" s="4" t="str">
        <f t="shared" si="230"/>
        <v/>
      </c>
      <c r="H449" s="4" t="str">
        <f t="shared" si="230"/>
        <v/>
      </c>
      <c r="I449" s="4" t="str">
        <f t="shared" si="230"/>
        <v/>
      </c>
      <c r="J449" s="4" t="str">
        <f t="shared" si="230"/>
        <v/>
      </c>
      <c r="K449" s="4" t="str">
        <f t="shared" si="230"/>
        <v/>
      </c>
      <c r="L449" s="4" t="str">
        <f t="shared" si="230"/>
        <v/>
      </c>
      <c r="M449" s="4" t="str">
        <f t="shared" si="230"/>
        <v/>
      </c>
      <c r="N449" s="4" t="str">
        <f t="shared" si="230"/>
        <v/>
      </c>
      <c r="O449" s="4" t="str">
        <f t="shared" si="230"/>
        <v/>
      </c>
      <c r="P449" s="4" t="str">
        <f t="shared" si="230"/>
        <v/>
      </c>
      <c r="Q449" s="4" t="str">
        <f t="shared" si="230"/>
        <v/>
      </c>
      <c r="R449" s="4">
        <f t="shared" si="230"/>
        <v>0.9775252199076786</v>
      </c>
      <c r="S449" s="4"/>
      <c r="T449" s="4"/>
      <c r="U449" s="4"/>
      <c r="V449" s="4"/>
      <c r="W449" s="4"/>
      <c r="X449" s="4"/>
      <c r="Y449" s="4"/>
      <c r="Z449" s="4"/>
      <c r="AA449" s="4"/>
      <c r="AB449" s="4"/>
      <c r="AC449" s="4"/>
      <c r="AD449" s="4"/>
      <c r="AE449" s="4"/>
      <c r="AF449" s="4"/>
      <c r="AG449" s="4"/>
      <c r="AH449" s="4"/>
      <c r="AI449" s="4"/>
      <c r="AJ449" s="4"/>
      <c r="AK449" s="4"/>
      <c r="AL449" s="4"/>
      <c r="AM449" s="4"/>
      <c r="AN449" s="4"/>
      <c r="AO449" s="4"/>
      <c r="AP449" s="4"/>
      <c r="AQ449" s="4"/>
      <c r="AR449" s="4"/>
      <c r="AS449" s="4"/>
      <c r="AT449" s="4"/>
      <c r="AU449" s="4"/>
      <c r="AV449" s="4"/>
      <c r="AW449" s="4"/>
      <c r="AX449" s="4"/>
      <c r="AY449" s="4"/>
      <c r="AZ449" s="4"/>
      <c r="BA449" s="4"/>
      <c r="BB449" s="4"/>
      <c r="BC449" s="4"/>
      <c r="BD449" s="4"/>
      <c r="BE449" s="4"/>
      <c r="BF449" s="4"/>
      <c r="BG449" s="4"/>
      <c r="BH449" s="4"/>
      <c r="BI449" s="4"/>
      <c r="BJ449" s="4"/>
      <c r="BK449" s="4"/>
      <c r="BL449" s="4"/>
      <c r="BM449" s="4"/>
      <c r="BN449" s="4"/>
      <c r="BO449" s="4"/>
      <c r="BP449" s="4"/>
      <c r="BQ449" s="4"/>
      <c r="BR449" s="4"/>
      <c r="BS449" s="4"/>
      <c r="BT449" s="4"/>
      <c r="BU449" s="4"/>
      <c r="BV449" s="4"/>
      <c r="BW449" s="4"/>
      <c r="BX449" s="4"/>
      <c r="BY449" s="4"/>
      <c r="BZ449" s="4"/>
      <c r="CA449" s="4"/>
      <c r="CB449" s="4"/>
      <c r="CC449" s="4"/>
      <c r="CD449" s="4"/>
      <c r="CE449" s="4"/>
      <c r="CF449" s="4"/>
      <c r="CG449" s="4"/>
      <c r="CH449" s="4"/>
      <c r="CI449" s="4"/>
      <c r="CJ449" s="4"/>
      <c r="CK449" s="4"/>
      <c r="CL449" s="4"/>
      <c r="CM449" s="4"/>
      <c r="CN449" s="4"/>
      <c r="CO449" s="4"/>
      <c r="CP449" s="4"/>
      <c r="CQ449" s="4"/>
      <c r="CR449" s="4"/>
      <c r="CS449" s="4"/>
      <c r="CT449" s="4"/>
      <c r="CU449" s="4"/>
      <c r="CV449" s="4"/>
      <c r="CW449" s="4"/>
      <c r="CX449" s="4"/>
      <c r="CY449" s="4"/>
    </row>
    <row r="450" spans="3:103" x14ac:dyDescent="0.3">
      <c r="C450" s="3">
        <v>216</v>
      </c>
      <c r="D450" s="4" t="str">
        <f t="shared" ref="D450:R450" si="231">IF(D220&lt;=1,D220,"")</f>
        <v/>
      </c>
      <c r="E450" s="4" t="str">
        <f t="shared" si="231"/>
        <v/>
      </c>
      <c r="F450" s="4" t="str">
        <f t="shared" si="231"/>
        <v/>
      </c>
      <c r="G450" s="4" t="str">
        <f t="shared" si="231"/>
        <v/>
      </c>
      <c r="H450" s="4" t="str">
        <f t="shared" si="231"/>
        <v/>
      </c>
      <c r="I450" s="4" t="str">
        <f t="shared" si="231"/>
        <v/>
      </c>
      <c r="J450" s="4" t="str">
        <f t="shared" si="231"/>
        <v/>
      </c>
      <c r="K450" s="4" t="str">
        <f t="shared" si="231"/>
        <v/>
      </c>
      <c r="L450" s="4" t="str">
        <f t="shared" si="231"/>
        <v/>
      </c>
      <c r="M450" s="4" t="str">
        <f t="shared" si="231"/>
        <v/>
      </c>
      <c r="N450" s="4" t="str">
        <f t="shared" si="231"/>
        <v/>
      </c>
      <c r="O450" s="4" t="str">
        <f t="shared" si="231"/>
        <v/>
      </c>
      <c r="P450" s="4" t="str">
        <f t="shared" si="231"/>
        <v/>
      </c>
      <c r="Q450" s="4" t="str">
        <f t="shared" si="231"/>
        <v/>
      </c>
      <c r="R450" s="4">
        <f t="shared" si="231"/>
        <v>0.97979589711327131</v>
      </c>
      <c r="S450" s="4"/>
      <c r="T450" s="4"/>
      <c r="U450" s="4"/>
      <c r="V450" s="4"/>
      <c r="W450" s="4"/>
      <c r="X450" s="4"/>
      <c r="Y450" s="4"/>
      <c r="Z450" s="4"/>
      <c r="AA450" s="4"/>
      <c r="AB450" s="4"/>
      <c r="AC450" s="4"/>
      <c r="AD450" s="4"/>
      <c r="AE450" s="4"/>
      <c r="AF450" s="4"/>
      <c r="AG450" s="4"/>
      <c r="AH450" s="4"/>
      <c r="AI450" s="4"/>
      <c r="AJ450" s="4"/>
      <c r="AK450" s="4"/>
      <c r="AL450" s="4"/>
      <c r="AM450" s="4"/>
      <c r="AN450" s="4"/>
      <c r="AO450" s="4"/>
      <c r="AP450" s="4"/>
      <c r="AQ450" s="4"/>
      <c r="AR450" s="4"/>
      <c r="AS450" s="4"/>
      <c r="AT450" s="4"/>
      <c r="AU450" s="4"/>
      <c r="AV450" s="4"/>
      <c r="AW450" s="4"/>
      <c r="AX450" s="4"/>
      <c r="AY450" s="4"/>
      <c r="AZ450" s="4"/>
      <c r="BA450" s="4"/>
      <c r="BB450" s="4"/>
      <c r="BC450" s="4"/>
      <c r="BD450" s="4"/>
      <c r="BE450" s="4"/>
      <c r="BF450" s="4"/>
      <c r="BG450" s="4"/>
      <c r="BH450" s="4"/>
      <c r="BI450" s="4"/>
      <c r="BJ450" s="4"/>
      <c r="BK450" s="4"/>
      <c r="BL450" s="4"/>
      <c r="BM450" s="4"/>
      <c r="BN450" s="4"/>
      <c r="BO450" s="4"/>
      <c r="BP450" s="4"/>
      <c r="BQ450" s="4"/>
      <c r="BR450" s="4"/>
      <c r="BS450" s="4"/>
      <c r="BT450" s="4"/>
      <c r="BU450" s="4"/>
      <c r="BV450" s="4"/>
      <c r="BW450" s="4"/>
      <c r="BX450" s="4"/>
      <c r="BY450" s="4"/>
      <c r="BZ450" s="4"/>
      <c r="CA450" s="4"/>
      <c r="CB450" s="4"/>
      <c r="CC450" s="4"/>
      <c r="CD450" s="4"/>
      <c r="CE450" s="4"/>
      <c r="CF450" s="4"/>
      <c r="CG450" s="4"/>
      <c r="CH450" s="4"/>
      <c r="CI450" s="4"/>
      <c r="CJ450" s="4"/>
      <c r="CK450" s="4"/>
      <c r="CL450" s="4"/>
      <c r="CM450" s="4"/>
      <c r="CN450" s="4"/>
      <c r="CO450" s="4"/>
      <c r="CP450" s="4"/>
      <c r="CQ450" s="4"/>
      <c r="CR450" s="4"/>
      <c r="CS450" s="4"/>
      <c r="CT450" s="4"/>
      <c r="CU450" s="4"/>
      <c r="CV450" s="4"/>
      <c r="CW450" s="4"/>
      <c r="CX450" s="4"/>
      <c r="CY450" s="4"/>
    </row>
    <row r="451" spans="3:103" x14ac:dyDescent="0.3">
      <c r="C451" s="3">
        <v>217</v>
      </c>
      <c r="D451" s="4" t="str">
        <f t="shared" ref="D451:R451" si="232">IF(D221&lt;=1,D221,"")</f>
        <v/>
      </c>
      <c r="E451" s="4" t="str">
        <f t="shared" si="232"/>
        <v/>
      </c>
      <c r="F451" s="4" t="str">
        <f t="shared" si="232"/>
        <v/>
      </c>
      <c r="G451" s="4" t="str">
        <f t="shared" si="232"/>
        <v/>
      </c>
      <c r="H451" s="4" t="str">
        <f t="shared" si="232"/>
        <v/>
      </c>
      <c r="I451" s="4" t="str">
        <f t="shared" si="232"/>
        <v/>
      </c>
      <c r="J451" s="4" t="str">
        <f t="shared" si="232"/>
        <v/>
      </c>
      <c r="K451" s="4" t="str">
        <f t="shared" si="232"/>
        <v/>
      </c>
      <c r="L451" s="4" t="str">
        <f t="shared" si="232"/>
        <v/>
      </c>
      <c r="M451" s="4" t="str">
        <f t="shared" si="232"/>
        <v/>
      </c>
      <c r="N451" s="4" t="str">
        <f t="shared" si="232"/>
        <v/>
      </c>
      <c r="O451" s="4" t="str">
        <f t="shared" si="232"/>
        <v/>
      </c>
      <c r="P451" s="4" t="str">
        <f t="shared" si="232"/>
        <v/>
      </c>
      <c r="Q451" s="4" t="str">
        <f t="shared" si="232"/>
        <v/>
      </c>
      <c r="R451" s="4">
        <f t="shared" si="232"/>
        <v>0.98206132417708225</v>
      </c>
      <c r="S451" s="4"/>
      <c r="T451" s="4"/>
      <c r="U451" s="4"/>
      <c r="V451" s="4"/>
      <c r="W451" s="4"/>
      <c r="X451" s="4"/>
      <c r="Y451" s="4"/>
      <c r="Z451" s="4"/>
      <c r="AA451" s="4"/>
      <c r="AB451" s="4"/>
      <c r="AC451" s="4"/>
      <c r="AD451" s="4"/>
      <c r="AE451" s="4"/>
      <c r="AF451" s="4"/>
      <c r="AG451" s="4"/>
      <c r="AH451" s="4"/>
      <c r="AI451" s="4"/>
      <c r="AJ451" s="4"/>
      <c r="AK451" s="4"/>
      <c r="AL451" s="4"/>
      <c r="AM451" s="4"/>
      <c r="AN451" s="4"/>
      <c r="AO451" s="4"/>
      <c r="AP451" s="4"/>
      <c r="AQ451" s="4"/>
      <c r="AR451" s="4"/>
      <c r="AS451" s="4"/>
      <c r="AT451" s="4"/>
      <c r="AU451" s="4"/>
      <c r="AV451" s="4"/>
      <c r="AW451" s="4"/>
      <c r="AX451" s="4"/>
      <c r="AY451" s="4"/>
      <c r="AZ451" s="4"/>
      <c r="BA451" s="4"/>
      <c r="BB451" s="4"/>
      <c r="BC451" s="4"/>
      <c r="BD451" s="4"/>
      <c r="BE451" s="4"/>
      <c r="BF451" s="4"/>
      <c r="BG451" s="4"/>
      <c r="BH451" s="4"/>
      <c r="BI451" s="4"/>
      <c r="BJ451" s="4"/>
      <c r="BK451" s="4"/>
      <c r="BL451" s="4"/>
      <c r="BM451" s="4"/>
      <c r="BN451" s="4"/>
      <c r="BO451" s="4"/>
      <c r="BP451" s="4"/>
      <c r="BQ451" s="4"/>
      <c r="BR451" s="4"/>
      <c r="BS451" s="4"/>
      <c r="BT451" s="4"/>
      <c r="BU451" s="4"/>
      <c r="BV451" s="4"/>
      <c r="BW451" s="4"/>
      <c r="BX451" s="4"/>
      <c r="BY451" s="4"/>
      <c r="BZ451" s="4"/>
      <c r="CA451" s="4"/>
      <c r="CB451" s="4"/>
      <c r="CC451" s="4"/>
      <c r="CD451" s="4"/>
      <c r="CE451" s="4"/>
      <c r="CF451" s="4"/>
      <c r="CG451" s="4"/>
      <c r="CH451" s="4"/>
      <c r="CI451" s="4"/>
      <c r="CJ451" s="4"/>
      <c r="CK451" s="4"/>
      <c r="CL451" s="4"/>
      <c r="CM451" s="4"/>
      <c r="CN451" s="4"/>
      <c r="CO451" s="4"/>
      <c r="CP451" s="4"/>
      <c r="CQ451" s="4"/>
      <c r="CR451" s="4"/>
      <c r="CS451" s="4"/>
      <c r="CT451" s="4"/>
      <c r="CU451" s="4"/>
      <c r="CV451" s="4"/>
      <c r="CW451" s="4"/>
      <c r="CX451" s="4"/>
      <c r="CY451" s="4"/>
    </row>
    <row r="452" spans="3:103" x14ac:dyDescent="0.3">
      <c r="C452" s="3">
        <v>218</v>
      </c>
      <c r="D452" s="4" t="str">
        <f t="shared" ref="D452:R452" si="233">IF(D222&lt;=1,D222,"")</f>
        <v/>
      </c>
      <c r="E452" s="4" t="str">
        <f t="shared" si="233"/>
        <v/>
      </c>
      <c r="F452" s="4" t="str">
        <f t="shared" si="233"/>
        <v/>
      </c>
      <c r="G452" s="4" t="str">
        <f t="shared" si="233"/>
        <v/>
      </c>
      <c r="H452" s="4" t="str">
        <f t="shared" si="233"/>
        <v/>
      </c>
      <c r="I452" s="4" t="str">
        <f t="shared" si="233"/>
        <v/>
      </c>
      <c r="J452" s="4" t="str">
        <f t="shared" si="233"/>
        <v/>
      </c>
      <c r="K452" s="4" t="str">
        <f t="shared" si="233"/>
        <v/>
      </c>
      <c r="L452" s="4" t="str">
        <f t="shared" si="233"/>
        <v/>
      </c>
      <c r="M452" s="4" t="str">
        <f t="shared" si="233"/>
        <v/>
      </c>
      <c r="N452" s="4" t="str">
        <f t="shared" si="233"/>
        <v/>
      </c>
      <c r="O452" s="4" t="str">
        <f t="shared" si="233"/>
        <v/>
      </c>
      <c r="P452" s="4" t="str">
        <f t="shared" si="233"/>
        <v/>
      </c>
      <c r="Q452" s="4" t="str">
        <f t="shared" si="233"/>
        <v/>
      </c>
      <c r="R452" s="4">
        <f t="shared" si="233"/>
        <v>0.98432153734889338</v>
      </c>
      <c r="S452" s="4"/>
      <c r="T452" s="4"/>
      <c r="U452" s="4"/>
      <c r="V452" s="4"/>
      <c r="W452" s="4"/>
      <c r="X452" s="4"/>
      <c r="Y452" s="4"/>
      <c r="Z452" s="4"/>
      <c r="AA452" s="4"/>
      <c r="AB452" s="4"/>
      <c r="AC452" s="4"/>
      <c r="AD452" s="4"/>
      <c r="AE452" s="4"/>
      <c r="AF452" s="4"/>
      <c r="AG452" s="4"/>
      <c r="AH452" s="4"/>
      <c r="AI452" s="4"/>
      <c r="AJ452" s="4"/>
      <c r="AK452" s="4"/>
      <c r="AL452" s="4"/>
      <c r="AM452" s="4"/>
      <c r="AN452" s="4"/>
      <c r="AO452" s="4"/>
      <c r="AP452" s="4"/>
      <c r="AQ452" s="4"/>
      <c r="AR452" s="4"/>
      <c r="AS452" s="4"/>
      <c r="AT452" s="4"/>
      <c r="AU452" s="4"/>
      <c r="AV452" s="4"/>
      <c r="AW452" s="4"/>
      <c r="AX452" s="4"/>
      <c r="AY452" s="4"/>
      <c r="AZ452" s="4"/>
      <c r="BA452" s="4"/>
      <c r="BB452" s="4"/>
      <c r="BC452" s="4"/>
      <c r="BD452" s="4"/>
      <c r="BE452" s="4"/>
      <c r="BF452" s="4"/>
      <c r="BG452" s="4"/>
      <c r="BH452" s="4"/>
      <c r="BI452" s="4"/>
      <c r="BJ452" s="4"/>
      <c r="BK452" s="4"/>
      <c r="BL452" s="4"/>
      <c r="BM452" s="4"/>
      <c r="BN452" s="4"/>
      <c r="BO452" s="4"/>
      <c r="BP452" s="4"/>
      <c r="BQ452" s="4"/>
      <c r="BR452" s="4"/>
      <c r="BS452" s="4"/>
      <c r="BT452" s="4"/>
      <c r="BU452" s="4"/>
      <c r="BV452" s="4"/>
      <c r="BW452" s="4"/>
      <c r="BX452" s="4"/>
      <c r="BY452" s="4"/>
      <c r="BZ452" s="4"/>
      <c r="CA452" s="4"/>
      <c r="CB452" s="4"/>
      <c r="CC452" s="4"/>
      <c r="CD452" s="4"/>
      <c r="CE452" s="4"/>
      <c r="CF452" s="4"/>
      <c r="CG452" s="4"/>
      <c r="CH452" s="4"/>
      <c r="CI452" s="4"/>
      <c r="CJ452" s="4"/>
      <c r="CK452" s="4"/>
      <c r="CL452" s="4"/>
      <c r="CM452" s="4"/>
      <c r="CN452" s="4"/>
      <c r="CO452" s="4"/>
      <c r="CP452" s="4"/>
      <c r="CQ452" s="4"/>
      <c r="CR452" s="4"/>
      <c r="CS452" s="4"/>
      <c r="CT452" s="4"/>
      <c r="CU452" s="4"/>
      <c r="CV452" s="4"/>
      <c r="CW452" s="4"/>
      <c r="CX452" s="4"/>
      <c r="CY452" s="4"/>
    </row>
    <row r="453" spans="3:103" x14ac:dyDescent="0.3">
      <c r="C453" s="3">
        <v>219</v>
      </c>
      <c r="D453" s="4" t="str">
        <f t="shared" ref="D453:R453" si="234">IF(D223&lt;=1,D223,"")</f>
        <v/>
      </c>
      <c r="E453" s="4" t="str">
        <f t="shared" si="234"/>
        <v/>
      </c>
      <c r="F453" s="4" t="str">
        <f t="shared" si="234"/>
        <v/>
      </c>
      <c r="G453" s="4" t="str">
        <f t="shared" si="234"/>
        <v/>
      </c>
      <c r="H453" s="4" t="str">
        <f t="shared" si="234"/>
        <v/>
      </c>
      <c r="I453" s="4" t="str">
        <f t="shared" si="234"/>
        <v/>
      </c>
      <c r="J453" s="4" t="str">
        <f t="shared" si="234"/>
        <v/>
      </c>
      <c r="K453" s="4" t="str">
        <f t="shared" si="234"/>
        <v/>
      </c>
      <c r="L453" s="4" t="str">
        <f t="shared" si="234"/>
        <v/>
      </c>
      <c r="M453" s="4" t="str">
        <f t="shared" si="234"/>
        <v/>
      </c>
      <c r="N453" s="4" t="str">
        <f t="shared" si="234"/>
        <v/>
      </c>
      <c r="O453" s="4" t="str">
        <f t="shared" si="234"/>
        <v/>
      </c>
      <c r="P453" s="4" t="str">
        <f t="shared" si="234"/>
        <v/>
      </c>
      <c r="Q453" s="4" t="str">
        <f t="shared" si="234"/>
        <v/>
      </c>
      <c r="R453" s="4">
        <f t="shared" si="234"/>
        <v>0.98657657246324948</v>
      </c>
      <c r="S453" s="4"/>
      <c r="T453" s="4"/>
      <c r="U453" s="4"/>
      <c r="V453" s="4"/>
      <c r="W453" s="4"/>
      <c r="X453" s="4"/>
      <c r="Y453" s="4"/>
      <c r="Z453" s="4"/>
      <c r="AA453" s="4"/>
      <c r="AB453" s="4"/>
      <c r="AC453" s="4"/>
      <c r="AD453" s="4"/>
      <c r="AE453" s="4"/>
      <c r="AF453" s="4"/>
      <c r="AG453" s="4"/>
      <c r="AH453" s="4"/>
      <c r="AI453" s="4"/>
      <c r="AJ453" s="4"/>
      <c r="AK453" s="4"/>
      <c r="AL453" s="4"/>
      <c r="AM453" s="4"/>
      <c r="AN453" s="4"/>
      <c r="AO453" s="4"/>
      <c r="AP453" s="4"/>
      <c r="AQ453" s="4"/>
      <c r="AR453" s="4"/>
      <c r="AS453" s="4"/>
      <c r="AT453" s="4"/>
      <c r="AU453" s="4"/>
      <c r="AV453" s="4"/>
      <c r="AW453" s="4"/>
      <c r="AX453" s="4"/>
      <c r="AY453" s="4"/>
      <c r="AZ453" s="4"/>
      <c r="BA453" s="4"/>
      <c r="BB453" s="4"/>
      <c r="BC453" s="4"/>
      <c r="BD453" s="4"/>
      <c r="BE453" s="4"/>
      <c r="BF453" s="4"/>
      <c r="BG453" s="4"/>
      <c r="BH453" s="4"/>
      <c r="BI453" s="4"/>
      <c r="BJ453" s="4"/>
      <c r="BK453" s="4"/>
      <c r="BL453" s="4"/>
      <c r="BM453" s="4"/>
      <c r="BN453" s="4"/>
      <c r="BO453" s="4"/>
      <c r="BP453" s="4"/>
      <c r="BQ453" s="4"/>
      <c r="BR453" s="4"/>
      <c r="BS453" s="4"/>
      <c r="BT453" s="4"/>
      <c r="BU453" s="4"/>
      <c r="BV453" s="4"/>
      <c r="BW453" s="4"/>
      <c r="BX453" s="4"/>
      <c r="BY453" s="4"/>
      <c r="BZ453" s="4"/>
      <c r="CA453" s="4"/>
      <c r="CB453" s="4"/>
      <c r="CC453" s="4"/>
      <c r="CD453" s="4"/>
      <c r="CE453" s="4"/>
      <c r="CF453" s="4"/>
      <c r="CG453" s="4"/>
      <c r="CH453" s="4"/>
      <c r="CI453" s="4"/>
      <c r="CJ453" s="4"/>
      <c r="CK453" s="4"/>
      <c r="CL453" s="4"/>
      <c r="CM453" s="4"/>
      <c r="CN453" s="4"/>
      <c r="CO453" s="4"/>
      <c r="CP453" s="4"/>
      <c r="CQ453" s="4"/>
      <c r="CR453" s="4"/>
      <c r="CS453" s="4"/>
      <c r="CT453" s="4"/>
      <c r="CU453" s="4"/>
      <c r="CV453" s="4"/>
      <c r="CW453" s="4"/>
      <c r="CX453" s="4"/>
      <c r="CY453" s="4"/>
    </row>
    <row r="454" spans="3:103" x14ac:dyDescent="0.3">
      <c r="C454" s="3">
        <v>220</v>
      </c>
      <c r="D454" s="4" t="str">
        <f t="shared" ref="D454:R454" si="235">IF(D224&lt;=1,D224,"")</f>
        <v/>
      </c>
      <c r="E454" s="4" t="str">
        <f t="shared" si="235"/>
        <v/>
      </c>
      <c r="F454" s="4" t="str">
        <f t="shared" si="235"/>
        <v/>
      </c>
      <c r="G454" s="4" t="str">
        <f t="shared" si="235"/>
        <v/>
      </c>
      <c r="H454" s="4" t="str">
        <f t="shared" si="235"/>
        <v/>
      </c>
      <c r="I454" s="4" t="str">
        <f t="shared" si="235"/>
        <v/>
      </c>
      <c r="J454" s="4" t="str">
        <f t="shared" si="235"/>
        <v/>
      </c>
      <c r="K454" s="4" t="str">
        <f t="shared" si="235"/>
        <v/>
      </c>
      <c r="L454" s="4" t="str">
        <f t="shared" si="235"/>
        <v/>
      </c>
      <c r="M454" s="4" t="str">
        <f t="shared" si="235"/>
        <v/>
      </c>
      <c r="N454" s="4" t="str">
        <f t="shared" si="235"/>
        <v/>
      </c>
      <c r="O454" s="4" t="str">
        <f t="shared" si="235"/>
        <v/>
      </c>
      <c r="P454" s="4" t="str">
        <f t="shared" si="235"/>
        <v/>
      </c>
      <c r="Q454" s="4" t="str">
        <f t="shared" si="235"/>
        <v/>
      </c>
      <c r="R454" s="4">
        <f t="shared" si="235"/>
        <v>0.98882646494608839</v>
      </c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  <c r="AX454" s="4"/>
      <c r="AY454" s="4"/>
      <c r="AZ454" s="4"/>
      <c r="BA454" s="4"/>
      <c r="BB454" s="4"/>
      <c r="BC454" s="4"/>
      <c r="BD454" s="4"/>
      <c r="BE454" s="4"/>
      <c r="BF454" s="4"/>
      <c r="BG454" s="4"/>
      <c r="BH454" s="4"/>
      <c r="BI454" s="4"/>
      <c r="BJ454" s="4"/>
      <c r="BK454" s="4"/>
      <c r="BL454" s="4"/>
      <c r="BM454" s="4"/>
      <c r="BN454" s="4"/>
      <c r="BO454" s="4"/>
      <c r="BP454" s="4"/>
      <c r="BQ454" s="4"/>
      <c r="BR454" s="4"/>
      <c r="BS454" s="4"/>
      <c r="BT454" s="4"/>
      <c r="BU454" s="4"/>
      <c r="BV454" s="4"/>
      <c r="BW454" s="4"/>
      <c r="BX454" s="4"/>
      <c r="BY454" s="4"/>
      <c r="BZ454" s="4"/>
      <c r="CA454" s="4"/>
      <c r="CB454" s="4"/>
      <c r="CC454" s="4"/>
      <c r="CD454" s="4"/>
      <c r="CE454" s="4"/>
      <c r="CF454" s="4"/>
      <c r="CG454" s="4"/>
      <c r="CH454" s="4"/>
      <c r="CI454" s="4"/>
      <c r="CJ454" s="4"/>
      <c r="CK454" s="4"/>
      <c r="CL454" s="4"/>
      <c r="CM454" s="4"/>
      <c r="CN454" s="4"/>
      <c r="CO454" s="4"/>
      <c r="CP454" s="4"/>
      <c r="CQ454" s="4"/>
      <c r="CR454" s="4"/>
      <c r="CS454" s="4"/>
      <c r="CT454" s="4"/>
      <c r="CU454" s="4"/>
      <c r="CV454" s="4"/>
      <c r="CW454" s="4"/>
      <c r="CX454" s="4"/>
      <c r="CY454" s="4"/>
    </row>
    <row r="455" spans="3:103" x14ac:dyDescent="0.3">
      <c r="C455" s="3">
        <v>221</v>
      </c>
      <c r="D455" s="4" t="str">
        <f t="shared" ref="D455:R455" si="236">IF(D225&lt;=1,D225,"")</f>
        <v/>
      </c>
      <c r="E455" s="4" t="str">
        <f t="shared" si="236"/>
        <v/>
      </c>
      <c r="F455" s="4" t="str">
        <f t="shared" si="236"/>
        <v/>
      </c>
      <c r="G455" s="4" t="str">
        <f t="shared" si="236"/>
        <v/>
      </c>
      <c r="H455" s="4" t="str">
        <f t="shared" si="236"/>
        <v/>
      </c>
      <c r="I455" s="4" t="str">
        <f t="shared" si="236"/>
        <v/>
      </c>
      <c r="J455" s="4" t="str">
        <f t="shared" si="236"/>
        <v/>
      </c>
      <c r="K455" s="4" t="str">
        <f t="shared" si="236"/>
        <v/>
      </c>
      <c r="L455" s="4" t="str">
        <f t="shared" si="236"/>
        <v/>
      </c>
      <c r="M455" s="4" t="str">
        <f t="shared" si="236"/>
        <v/>
      </c>
      <c r="N455" s="4" t="str">
        <f t="shared" si="236"/>
        <v/>
      </c>
      <c r="O455" s="4" t="str">
        <f t="shared" si="236"/>
        <v/>
      </c>
      <c r="P455" s="4" t="str">
        <f t="shared" si="236"/>
        <v/>
      </c>
      <c r="Q455" s="4" t="str">
        <f t="shared" si="236"/>
        <v/>
      </c>
      <c r="R455" s="4">
        <f t="shared" si="236"/>
        <v>0.99107124982123374</v>
      </c>
      <c r="S455" s="4"/>
      <c r="T455" s="4"/>
      <c r="U455" s="4"/>
      <c r="V455" s="4"/>
      <c r="W455" s="4"/>
      <c r="X455" s="4"/>
      <c r="Y455" s="4"/>
      <c r="Z455" s="4"/>
      <c r="AA455" s="4"/>
      <c r="AB455" s="4"/>
      <c r="AC455" s="4"/>
      <c r="AD455" s="4"/>
      <c r="AE455" s="4"/>
      <c r="AF455" s="4"/>
      <c r="AG455" s="4"/>
      <c r="AH455" s="4"/>
      <c r="AI455" s="4"/>
      <c r="AJ455" s="4"/>
      <c r="AK455" s="4"/>
      <c r="AL455" s="4"/>
      <c r="AM455" s="4"/>
      <c r="AN455" s="4"/>
      <c r="AO455" s="4"/>
      <c r="AP455" s="4"/>
      <c r="AQ455" s="4"/>
      <c r="AR455" s="4"/>
      <c r="AS455" s="4"/>
      <c r="AT455" s="4"/>
      <c r="AU455" s="4"/>
      <c r="AV455" s="4"/>
      <c r="AW455" s="4"/>
      <c r="AX455" s="4"/>
      <c r="AY455" s="4"/>
      <c r="AZ455" s="4"/>
      <c r="BA455" s="4"/>
      <c r="BB455" s="4"/>
      <c r="BC455" s="4"/>
      <c r="BD455" s="4"/>
      <c r="BE455" s="4"/>
      <c r="BF455" s="4"/>
      <c r="BG455" s="4"/>
      <c r="BH455" s="4"/>
      <c r="BI455" s="4"/>
      <c r="BJ455" s="4"/>
      <c r="BK455" s="4"/>
      <c r="BL455" s="4"/>
      <c r="BM455" s="4"/>
      <c r="BN455" s="4"/>
      <c r="BO455" s="4"/>
      <c r="BP455" s="4"/>
      <c r="BQ455" s="4"/>
      <c r="BR455" s="4"/>
      <c r="BS455" s="4"/>
      <c r="BT455" s="4"/>
      <c r="BU455" s="4"/>
      <c r="BV455" s="4"/>
      <c r="BW455" s="4"/>
      <c r="BX455" s="4"/>
      <c r="BY455" s="4"/>
      <c r="BZ455" s="4"/>
      <c r="CA455" s="4"/>
      <c r="CB455" s="4"/>
      <c r="CC455" s="4"/>
      <c r="CD455" s="4"/>
      <c r="CE455" s="4"/>
      <c r="CF455" s="4"/>
      <c r="CG455" s="4"/>
      <c r="CH455" s="4"/>
      <c r="CI455" s="4"/>
      <c r="CJ455" s="4"/>
      <c r="CK455" s="4"/>
      <c r="CL455" s="4"/>
      <c r="CM455" s="4"/>
      <c r="CN455" s="4"/>
      <c r="CO455" s="4"/>
      <c r="CP455" s="4"/>
      <c r="CQ455" s="4"/>
      <c r="CR455" s="4"/>
      <c r="CS455" s="4"/>
      <c r="CT455" s="4"/>
      <c r="CU455" s="4"/>
      <c r="CV455" s="4"/>
      <c r="CW455" s="4"/>
      <c r="CX455" s="4"/>
      <c r="CY455" s="4"/>
    </row>
    <row r="456" spans="3:103" x14ac:dyDescent="0.3">
      <c r="C456" s="3">
        <v>222</v>
      </c>
      <c r="D456" s="4" t="str">
        <f t="shared" ref="D456:R456" si="237">IF(D226&lt;=1,D226,"")</f>
        <v/>
      </c>
      <c r="E456" s="4" t="str">
        <f t="shared" si="237"/>
        <v/>
      </c>
      <c r="F456" s="4" t="str">
        <f t="shared" si="237"/>
        <v/>
      </c>
      <c r="G456" s="4" t="str">
        <f t="shared" si="237"/>
        <v/>
      </c>
      <c r="H456" s="4" t="str">
        <f t="shared" si="237"/>
        <v/>
      </c>
      <c r="I456" s="4" t="str">
        <f t="shared" si="237"/>
        <v/>
      </c>
      <c r="J456" s="4" t="str">
        <f t="shared" si="237"/>
        <v/>
      </c>
      <c r="K456" s="4" t="str">
        <f t="shared" si="237"/>
        <v/>
      </c>
      <c r="L456" s="4" t="str">
        <f t="shared" si="237"/>
        <v/>
      </c>
      <c r="M456" s="4" t="str">
        <f t="shared" si="237"/>
        <v/>
      </c>
      <c r="N456" s="4" t="str">
        <f t="shared" si="237"/>
        <v/>
      </c>
      <c r="O456" s="4" t="str">
        <f t="shared" si="237"/>
        <v/>
      </c>
      <c r="P456" s="4" t="str">
        <f t="shared" si="237"/>
        <v/>
      </c>
      <c r="Q456" s="4" t="str">
        <f t="shared" si="237"/>
        <v/>
      </c>
      <c r="R456" s="4">
        <f t="shared" si="237"/>
        <v>0.99331096171675592</v>
      </c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  <c r="AX456" s="4"/>
      <c r="AY456" s="4"/>
      <c r="AZ456" s="4"/>
      <c r="BA456" s="4"/>
      <c r="BB456" s="4"/>
      <c r="BC456" s="4"/>
      <c r="BD456" s="4"/>
      <c r="BE456" s="4"/>
      <c r="BF456" s="4"/>
      <c r="BG456" s="4"/>
      <c r="BH456" s="4"/>
      <c r="BI456" s="4"/>
      <c r="BJ456" s="4"/>
      <c r="BK456" s="4"/>
      <c r="BL456" s="4"/>
      <c r="BM456" s="4"/>
      <c r="BN456" s="4"/>
      <c r="BO456" s="4"/>
      <c r="BP456" s="4"/>
      <c r="BQ456" s="4"/>
      <c r="BR456" s="4"/>
      <c r="BS456" s="4"/>
      <c r="BT456" s="4"/>
      <c r="BU456" s="4"/>
      <c r="BV456" s="4"/>
      <c r="BW456" s="4"/>
      <c r="BX456" s="4"/>
      <c r="BY456" s="4"/>
      <c r="BZ456" s="4"/>
      <c r="CA456" s="4"/>
      <c r="CB456" s="4"/>
      <c r="CC456" s="4"/>
      <c r="CD456" s="4"/>
      <c r="CE456" s="4"/>
      <c r="CF456" s="4"/>
      <c r="CG456" s="4"/>
      <c r="CH456" s="4"/>
      <c r="CI456" s="4"/>
      <c r="CJ456" s="4"/>
      <c r="CK456" s="4"/>
      <c r="CL456" s="4"/>
      <c r="CM456" s="4"/>
      <c r="CN456" s="4"/>
      <c r="CO456" s="4"/>
      <c r="CP456" s="4"/>
      <c r="CQ456" s="4"/>
      <c r="CR456" s="4"/>
      <c r="CS456" s="4"/>
      <c r="CT456" s="4"/>
      <c r="CU456" s="4"/>
      <c r="CV456" s="4"/>
      <c r="CW456" s="4"/>
      <c r="CX456" s="4"/>
      <c r="CY456" s="4"/>
    </row>
    <row r="457" spans="3:103" x14ac:dyDescent="0.3">
      <c r="C457" s="3">
        <v>223</v>
      </c>
      <c r="D457" s="4" t="str">
        <f t="shared" ref="D457:R457" si="238">IF(D227&lt;=1,D227,"")</f>
        <v/>
      </c>
      <c r="E457" s="4" t="str">
        <f t="shared" si="238"/>
        <v/>
      </c>
      <c r="F457" s="4" t="str">
        <f t="shared" si="238"/>
        <v/>
      </c>
      <c r="G457" s="4" t="str">
        <f t="shared" si="238"/>
        <v/>
      </c>
      <c r="H457" s="4" t="str">
        <f t="shared" si="238"/>
        <v/>
      </c>
      <c r="I457" s="4" t="str">
        <f t="shared" si="238"/>
        <v/>
      </c>
      <c r="J457" s="4" t="str">
        <f t="shared" si="238"/>
        <v/>
      </c>
      <c r="K457" s="4" t="str">
        <f t="shared" si="238"/>
        <v/>
      </c>
      <c r="L457" s="4" t="str">
        <f t="shared" si="238"/>
        <v/>
      </c>
      <c r="M457" s="4" t="str">
        <f t="shared" si="238"/>
        <v/>
      </c>
      <c r="N457" s="4" t="str">
        <f t="shared" si="238"/>
        <v/>
      </c>
      <c r="O457" s="4" t="str">
        <f t="shared" si="238"/>
        <v/>
      </c>
      <c r="P457" s="4" t="str">
        <f t="shared" si="238"/>
        <v/>
      </c>
      <c r="Q457" s="4" t="str">
        <f t="shared" si="238"/>
        <v/>
      </c>
      <c r="R457" s="4">
        <f t="shared" si="238"/>
        <v>0.99554563487120518</v>
      </c>
      <c r="S457" s="4"/>
      <c r="T457" s="4"/>
      <c r="U457" s="4"/>
      <c r="V457" s="4"/>
      <c r="W457" s="4"/>
      <c r="X457" s="4"/>
      <c r="Y457" s="4"/>
      <c r="Z457" s="4"/>
      <c r="AA457" s="4"/>
      <c r="AB457" s="4"/>
      <c r="AC457" s="4"/>
      <c r="AD457" s="4"/>
      <c r="AE457" s="4"/>
      <c r="AF457" s="4"/>
      <c r="AG457" s="4"/>
      <c r="AH457" s="4"/>
      <c r="AI457" s="4"/>
      <c r="AJ457" s="4"/>
      <c r="AK457" s="4"/>
      <c r="AL457" s="4"/>
      <c r="AM457" s="4"/>
      <c r="AN457" s="4"/>
      <c r="AO457" s="4"/>
      <c r="AP457" s="4"/>
      <c r="AQ457" s="4"/>
      <c r="AR457" s="4"/>
      <c r="AS457" s="4"/>
      <c r="AT457" s="4"/>
      <c r="AU457" s="4"/>
      <c r="AV457" s="4"/>
      <c r="AW457" s="4"/>
      <c r="AX457" s="4"/>
      <c r="AY457" s="4"/>
      <c r="AZ457" s="4"/>
      <c r="BA457" s="4"/>
      <c r="BB457" s="4"/>
      <c r="BC457" s="4"/>
      <c r="BD457" s="4"/>
      <c r="BE457" s="4"/>
      <c r="BF457" s="4"/>
      <c r="BG457" s="4"/>
      <c r="BH457" s="4"/>
      <c r="BI457" s="4"/>
      <c r="BJ457" s="4"/>
      <c r="BK457" s="4"/>
      <c r="BL457" s="4"/>
      <c r="BM457" s="4"/>
      <c r="BN457" s="4"/>
      <c r="BO457" s="4"/>
      <c r="BP457" s="4"/>
      <c r="BQ457" s="4"/>
      <c r="BR457" s="4"/>
      <c r="BS457" s="4"/>
      <c r="BT457" s="4"/>
      <c r="BU457" s="4"/>
      <c r="BV457" s="4"/>
      <c r="BW457" s="4"/>
      <c r="BX457" s="4"/>
      <c r="BY457" s="4"/>
      <c r="BZ457" s="4"/>
      <c r="CA457" s="4"/>
      <c r="CB457" s="4"/>
      <c r="CC457" s="4"/>
      <c r="CD457" s="4"/>
      <c r="CE457" s="4"/>
      <c r="CF457" s="4"/>
      <c r="CG457" s="4"/>
      <c r="CH457" s="4"/>
      <c r="CI457" s="4"/>
      <c r="CJ457" s="4"/>
      <c r="CK457" s="4"/>
      <c r="CL457" s="4"/>
      <c r="CM457" s="4"/>
      <c r="CN457" s="4"/>
      <c r="CO457" s="4"/>
      <c r="CP457" s="4"/>
      <c r="CQ457" s="4"/>
      <c r="CR457" s="4"/>
      <c r="CS457" s="4"/>
      <c r="CT457" s="4"/>
      <c r="CU457" s="4"/>
      <c r="CV457" s="4"/>
      <c r="CW457" s="4"/>
      <c r="CX457" s="4"/>
      <c r="CY457" s="4"/>
    </row>
    <row r="458" spans="3:103" x14ac:dyDescent="0.3">
      <c r="C458" s="3">
        <v>224</v>
      </c>
      <c r="D458" s="4" t="str">
        <f t="shared" ref="D458:R458" si="239">IF(D228&lt;=1,D228,"")</f>
        <v/>
      </c>
      <c r="E458" s="4" t="str">
        <f t="shared" si="239"/>
        <v/>
      </c>
      <c r="F458" s="4" t="str">
        <f t="shared" si="239"/>
        <v/>
      </c>
      <c r="G458" s="4" t="str">
        <f t="shared" si="239"/>
        <v/>
      </c>
      <c r="H458" s="4" t="str">
        <f t="shared" si="239"/>
        <v/>
      </c>
      <c r="I458" s="4" t="str">
        <f t="shared" si="239"/>
        <v/>
      </c>
      <c r="J458" s="4" t="str">
        <f t="shared" si="239"/>
        <v/>
      </c>
      <c r="K458" s="4" t="str">
        <f t="shared" si="239"/>
        <v/>
      </c>
      <c r="L458" s="4" t="str">
        <f t="shared" si="239"/>
        <v/>
      </c>
      <c r="M458" s="4" t="str">
        <f t="shared" si="239"/>
        <v/>
      </c>
      <c r="N458" s="4" t="str">
        <f t="shared" si="239"/>
        <v/>
      </c>
      <c r="O458" s="4" t="str">
        <f t="shared" si="239"/>
        <v/>
      </c>
      <c r="P458" s="4" t="str">
        <f t="shared" si="239"/>
        <v/>
      </c>
      <c r="Q458" s="4" t="str">
        <f t="shared" si="239"/>
        <v/>
      </c>
      <c r="R458" s="4">
        <f t="shared" si="239"/>
        <v>0.99777530313971774</v>
      </c>
      <c r="S458" s="4"/>
      <c r="T458" s="4"/>
      <c r="U458" s="4"/>
      <c r="V458" s="4"/>
      <c r="W458" s="4"/>
      <c r="X458" s="4"/>
      <c r="Y458" s="4"/>
      <c r="Z458" s="4"/>
      <c r="AA458" s="4"/>
      <c r="AB458" s="4"/>
      <c r="AC458" s="4"/>
      <c r="AD458" s="4"/>
      <c r="AE458" s="4"/>
      <c r="AF458" s="4"/>
      <c r="AG458" s="4"/>
      <c r="AH458" s="4"/>
      <c r="AI458" s="4"/>
      <c r="AJ458" s="4"/>
      <c r="AK458" s="4"/>
      <c r="AL458" s="4"/>
      <c r="AM458" s="4"/>
      <c r="AN458" s="4"/>
      <c r="AO458" s="4"/>
      <c r="AP458" s="4"/>
      <c r="AQ458" s="4"/>
      <c r="AR458" s="4"/>
      <c r="AS458" s="4"/>
      <c r="AT458" s="4"/>
      <c r="AU458" s="4"/>
      <c r="AV458" s="4"/>
      <c r="AW458" s="4"/>
      <c r="AX458" s="4"/>
      <c r="AY458" s="4"/>
      <c r="AZ458" s="4"/>
      <c r="BA458" s="4"/>
      <c r="BB458" s="4"/>
      <c r="BC458" s="4"/>
      <c r="BD458" s="4"/>
      <c r="BE458" s="4"/>
      <c r="BF458" s="4"/>
      <c r="BG458" s="4"/>
      <c r="BH458" s="4"/>
      <c r="BI458" s="4"/>
      <c r="BJ458" s="4"/>
      <c r="BK458" s="4"/>
      <c r="BL458" s="4"/>
      <c r="BM458" s="4"/>
      <c r="BN458" s="4"/>
      <c r="BO458" s="4"/>
      <c r="BP458" s="4"/>
      <c r="BQ458" s="4"/>
      <c r="BR458" s="4"/>
      <c r="BS458" s="4"/>
      <c r="BT458" s="4"/>
      <c r="BU458" s="4"/>
      <c r="BV458" s="4"/>
      <c r="BW458" s="4"/>
      <c r="BX458" s="4"/>
      <c r="BY458" s="4"/>
      <c r="BZ458" s="4"/>
      <c r="CA458" s="4"/>
      <c r="CB458" s="4"/>
      <c r="CC458" s="4"/>
      <c r="CD458" s="4"/>
      <c r="CE458" s="4"/>
      <c r="CF458" s="4"/>
      <c r="CG458" s="4"/>
      <c r="CH458" s="4"/>
      <c r="CI458" s="4"/>
      <c r="CJ458" s="4"/>
      <c r="CK458" s="4"/>
      <c r="CL458" s="4"/>
      <c r="CM458" s="4"/>
      <c r="CN458" s="4"/>
      <c r="CO458" s="4"/>
      <c r="CP458" s="4"/>
      <c r="CQ458" s="4"/>
      <c r="CR458" s="4"/>
      <c r="CS458" s="4"/>
      <c r="CT458" s="4"/>
      <c r="CU458" s="4"/>
      <c r="CV458" s="4"/>
      <c r="CW458" s="4"/>
      <c r="CX458" s="4"/>
      <c r="CY458" s="4"/>
    </row>
    <row r="459" spans="3:103" x14ac:dyDescent="0.3">
      <c r="C459" s="3">
        <v>225</v>
      </c>
      <c r="D459" s="4" t="str">
        <f t="shared" ref="D459:R459" si="240">IF(D229&lt;=1,D229,"")</f>
        <v/>
      </c>
      <c r="E459" s="4" t="str">
        <f t="shared" si="240"/>
        <v/>
      </c>
      <c r="F459" s="4" t="str">
        <f t="shared" si="240"/>
        <v/>
      </c>
      <c r="G459" s="4" t="str">
        <f t="shared" si="240"/>
        <v/>
      </c>
      <c r="H459" s="4" t="str">
        <f t="shared" si="240"/>
        <v/>
      </c>
      <c r="I459" s="4" t="str">
        <f t="shared" si="240"/>
        <v/>
      </c>
      <c r="J459" s="4" t="str">
        <f t="shared" si="240"/>
        <v/>
      </c>
      <c r="K459" s="4" t="str">
        <f t="shared" si="240"/>
        <v/>
      </c>
      <c r="L459" s="4" t="str">
        <f t="shared" si="240"/>
        <v/>
      </c>
      <c r="M459" s="4" t="str">
        <f t="shared" si="240"/>
        <v/>
      </c>
      <c r="N459" s="4" t="str">
        <f t="shared" si="240"/>
        <v/>
      </c>
      <c r="O459" s="4" t="str">
        <f t="shared" si="240"/>
        <v/>
      </c>
      <c r="P459" s="4" t="str">
        <f t="shared" si="240"/>
        <v/>
      </c>
      <c r="Q459" s="4" t="str">
        <f t="shared" si="240"/>
        <v/>
      </c>
      <c r="R459" s="4">
        <f t="shared" si="240"/>
        <v>1</v>
      </c>
      <c r="S459" s="4"/>
      <c r="T459" s="4"/>
      <c r="U459" s="4"/>
      <c r="V459" s="4"/>
      <c r="W459" s="4"/>
      <c r="X459" s="4"/>
      <c r="Y459" s="4"/>
      <c r="Z459" s="4"/>
      <c r="AA459" s="4"/>
      <c r="AB459" s="4"/>
      <c r="AC459" s="4"/>
      <c r="AD459" s="4"/>
      <c r="AE459" s="4"/>
      <c r="AF459" s="4"/>
      <c r="AG459" s="4"/>
      <c r="AH459" s="4"/>
      <c r="AI459" s="4"/>
      <c r="AJ459" s="4"/>
      <c r="AK459" s="4"/>
      <c r="AL459" s="4"/>
      <c r="AM459" s="4"/>
      <c r="AN459" s="4"/>
      <c r="AO459" s="4"/>
      <c r="AP459" s="4"/>
      <c r="AQ459" s="4"/>
      <c r="AR459" s="4"/>
      <c r="AS459" s="4"/>
      <c r="AT459" s="4"/>
      <c r="AU459" s="4"/>
      <c r="AV459" s="4"/>
      <c r="AW459" s="4"/>
      <c r="AX459" s="4"/>
      <c r="AY459" s="4"/>
      <c r="AZ459" s="4"/>
      <c r="BA459" s="4"/>
      <c r="BB459" s="4"/>
      <c r="BC459" s="4"/>
      <c r="BD459" s="4"/>
      <c r="BE459" s="4"/>
      <c r="BF459" s="4"/>
      <c r="BG459" s="4"/>
      <c r="BH459" s="4"/>
      <c r="BI459" s="4"/>
      <c r="BJ459" s="4"/>
      <c r="BK459" s="4"/>
      <c r="BL459" s="4"/>
      <c r="BM459" s="4"/>
      <c r="BN459" s="4"/>
      <c r="BO459" s="4"/>
      <c r="BP459" s="4"/>
      <c r="BQ459" s="4"/>
      <c r="BR459" s="4"/>
      <c r="BS459" s="4"/>
      <c r="BT459" s="4"/>
      <c r="BU459" s="4"/>
      <c r="BV459" s="4"/>
      <c r="BW459" s="4"/>
      <c r="BX459" s="4"/>
      <c r="BY459" s="4"/>
      <c r="BZ459" s="4"/>
      <c r="CA459" s="4"/>
      <c r="CB459" s="4"/>
      <c r="CC459" s="4"/>
      <c r="CD459" s="4"/>
      <c r="CE459" s="4"/>
      <c r="CF459" s="4"/>
      <c r="CG459" s="4"/>
      <c r="CH459" s="4"/>
      <c r="CI459" s="4"/>
      <c r="CJ459" s="4"/>
      <c r="CK459" s="4"/>
      <c r="CL459" s="4"/>
      <c r="CM459" s="4"/>
      <c r="CN459" s="4"/>
      <c r="CO459" s="4"/>
      <c r="CP459" s="4"/>
      <c r="CQ459" s="4"/>
      <c r="CR459" s="4"/>
      <c r="CS459" s="4"/>
      <c r="CT459" s="4"/>
      <c r="CU459" s="4"/>
      <c r="CV459" s="4"/>
      <c r="CW459" s="4"/>
      <c r="CX459" s="4"/>
      <c r="CY459" s="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P104"/>
  <sheetViews>
    <sheetView zoomScaleNormal="100" workbookViewId="0">
      <selection activeCell="C8" sqref="C8"/>
    </sheetView>
  </sheetViews>
  <sheetFormatPr baseColWidth="10" defaultRowHeight="14.4" x14ac:dyDescent="0.3"/>
  <cols>
    <col min="2" max="2" width="18.21875" bestFit="1" customWidth="1"/>
    <col min="3" max="3" width="20" style="2" bestFit="1" customWidth="1"/>
    <col min="106" max="328" width="11.5546875" style="3"/>
  </cols>
  <sheetData>
    <row r="2" spans="2:104" x14ac:dyDescent="0.3">
      <c r="B2" s="3"/>
      <c r="C2" s="1" t="s">
        <v>0</v>
      </c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</row>
    <row r="3" spans="2:104" x14ac:dyDescent="0.3">
      <c r="B3" s="3" t="s">
        <v>1</v>
      </c>
      <c r="C3" s="1"/>
      <c r="D3" s="3">
        <v>0</v>
      </c>
      <c r="E3" s="3">
        <v>0.01</v>
      </c>
      <c r="F3" s="3">
        <v>0.02</v>
      </c>
      <c r="G3" s="3">
        <v>0.03</v>
      </c>
      <c r="H3" s="3">
        <v>0.04</v>
      </c>
      <c r="I3" s="3">
        <v>0.05</v>
      </c>
      <c r="J3" s="3">
        <v>0.06</v>
      </c>
      <c r="K3" s="3">
        <v>7.0000000000000007E-2</v>
      </c>
      <c r="L3" s="3">
        <v>0.08</v>
      </c>
      <c r="M3" s="3">
        <v>0.09</v>
      </c>
      <c r="N3" s="3">
        <v>0.1</v>
      </c>
      <c r="O3" s="3">
        <v>0.11</v>
      </c>
      <c r="P3" s="3">
        <v>0.12</v>
      </c>
      <c r="Q3" s="3">
        <v>0.13</v>
      </c>
      <c r="R3" s="3">
        <v>0.14000000000000001</v>
      </c>
      <c r="S3" s="3">
        <v>0.15</v>
      </c>
      <c r="T3" s="3">
        <v>0.16</v>
      </c>
      <c r="U3" s="3">
        <v>0.17</v>
      </c>
      <c r="V3" s="3">
        <v>0.18</v>
      </c>
      <c r="W3" s="3">
        <v>0.19</v>
      </c>
      <c r="X3" s="3">
        <v>0.2</v>
      </c>
      <c r="Y3" s="3">
        <v>0.21</v>
      </c>
      <c r="Z3" s="3">
        <v>0.22</v>
      </c>
      <c r="AA3" s="3">
        <v>0.23</v>
      </c>
      <c r="AB3" s="3">
        <v>0.24</v>
      </c>
      <c r="AC3" s="3">
        <v>0.25</v>
      </c>
      <c r="AD3" s="3">
        <v>0.26</v>
      </c>
      <c r="AE3" s="3">
        <v>0.27</v>
      </c>
      <c r="AF3" s="3">
        <v>0.28000000000000003</v>
      </c>
      <c r="AG3" s="3">
        <v>0.28999999999999998</v>
      </c>
      <c r="AH3" s="3">
        <v>0.3</v>
      </c>
      <c r="AI3" s="3">
        <v>0.31</v>
      </c>
      <c r="AJ3" s="3">
        <v>0.32</v>
      </c>
      <c r="AK3" s="3">
        <v>0.33</v>
      </c>
      <c r="AL3" s="3">
        <v>0.34</v>
      </c>
      <c r="AM3" s="3">
        <v>0.35</v>
      </c>
      <c r="AN3" s="3">
        <v>0.36</v>
      </c>
      <c r="AO3" s="3">
        <v>0.37</v>
      </c>
      <c r="AP3" s="3">
        <v>0.38</v>
      </c>
      <c r="AQ3" s="3">
        <v>0.39</v>
      </c>
      <c r="AR3" s="3">
        <v>0.4</v>
      </c>
      <c r="AS3" s="3">
        <v>0.41</v>
      </c>
      <c r="AT3" s="3">
        <v>0.42</v>
      </c>
      <c r="AU3" s="3">
        <v>0.43</v>
      </c>
      <c r="AV3" s="3">
        <v>0.44</v>
      </c>
      <c r="AW3" s="3">
        <v>0.45</v>
      </c>
      <c r="AX3" s="3">
        <v>0.46</v>
      </c>
      <c r="AY3" s="3">
        <v>0.47</v>
      </c>
      <c r="AZ3" s="3">
        <v>0.48</v>
      </c>
      <c r="BA3" s="3">
        <v>0.49</v>
      </c>
      <c r="BB3" s="3">
        <v>0.5</v>
      </c>
      <c r="BC3" s="3">
        <v>0.51</v>
      </c>
      <c r="BD3" s="3">
        <v>0.52</v>
      </c>
      <c r="BE3" s="3">
        <v>0.53</v>
      </c>
      <c r="BF3" s="3">
        <v>0.54</v>
      </c>
      <c r="BG3" s="3">
        <v>0.55000000000000004</v>
      </c>
      <c r="BH3" s="3">
        <v>0.56000000000000005</v>
      </c>
      <c r="BI3" s="3">
        <v>0.56999999999999995</v>
      </c>
      <c r="BJ3" s="3">
        <v>0.57999999999999996</v>
      </c>
      <c r="BK3" s="3">
        <v>0.59</v>
      </c>
      <c r="BL3" s="3">
        <v>0.6</v>
      </c>
      <c r="BM3" s="3">
        <v>0.61</v>
      </c>
      <c r="BN3" s="3">
        <v>0.62</v>
      </c>
      <c r="BO3" s="3">
        <v>0.63</v>
      </c>
      <c r="BP3" s="3">
        <v>0.64</v>
      </c>
      <c r="BQ3" s="3">
        <v>0.65</v>
      </c>
      <c r="BR3" s="3">
        <v>0.66</v>
      </c>
      <c r="BS3" s="3">
        <v>0.67</v>
      </c>
      <c r="BT3" s="3">
        <v>0.68</v>
      </c>
      <c r="BU3" s="3">
        <v>0.69</v>
      </c>
      <c r="BV3" s="3">
        <v>0.7</v>
      </c>
      <c r="BW3" s="3">
        <v>0.71</v>
      </c>
      <c r="BX3" s="3">
        <v>0.72</v>
      </c>
      <c r="BY3" s="3">
        <v>0.73</v>
      </c>
      <c r="BZ3" s="3">
        <v>0.74</v>
      </c>
      <c r="CA3" s="3">
        <v>0.75</v>
      </c>
      <c r="CB3" s="3">
        <v>0.76</v>
      </c>
      <c r="CC3" s="3">
        <v>0.77</v>
      </c>
      <c r="CD3" s="3">
        <v>0.78</v>
      </c>
      <c r="CE3" s="3">
        <v>0.79</v>
      </c>
      <c r="CF3" s="3">
        <v>0.8</v>
      </c>
      <c r="CG3" s="3">
        <v>0.81</v>
      </c>
      <c r="CH3" s="3">
        <v>0.82</v>
      </c>
      <c r="CI3" s="3">
        <v>0.83</v>
      </c>
      <c r="CJ3" s="3">
        <v>0.84</v>
      </c>
      <c r="CK3" s="3">
        <v>0.85</v>
      </c>
      <c r="CL3" s="3">
        <v>0.86</v>
      </c>
      <c r="CM3" s="3">
        <v>0.87</v>
      </c>
      <c r="CN3" s="3">
        <v>0.88</v>
      </c>
      <c r="CO3" s="3">
        <v>0.89</v>
      </c>
      <c r="CP3" s="3">
        <v>0.9</v>
      </c>
      <c r="CQ3" s="3">
        <v>0.91</v>
      </c>
      <c r="CR3" s="3">
        <v>0.92</v>
      </c>
      <c r="CS3" s="3">
        <v>0.93</v>
      </c>
      <c r="CT3" s="3">
        <v>0.94</v>
      </c>
      <c r="CU3" s="3">
        <v>0.95</v>
      </c>
      <c r="CV3" s="3">
        <v>0.96</v>
      </c>
      <c r="CW3" s="3">
        <v>0.97</v>
      </c>
      <c r="CX3" s="3">
        <v>0.98</v>
      </c>
      <c r="CY3" s="3">
        <v>0.99</v>
      </c>
      <c r="CZ3" s="3">
        <v>1</v>
      </c>
    </row>
    <row r="4" spans="2:104" x14ac:dyDescent="0.3">
      <c r="B4" s="3"/>
      <c r="C4" s="1">
        <v>0</v>
      </c>
      <c r="D4" s="3">
        <f>$C4+((1-$C4)*(1-D$3))</f>
        <v>1</v>
      </c>
      <c r="E4" s="3">
        <f t="shared" ref="E4:BP7" si="0">$C4+((1-$C4)*(1-E$3))</f>
        <v>0.99</v>
      </c>
      <c r="F4" s="3">
        <f t="shared" si="0"/>
        <v>0.98</v>
      </c>
      <c r="G4" s="3">
        <f t="shared" si="0"/>
        <v>0.97</v>
      </c>
      <c r="H4" s="3">
        <f t="shared" si="0"/>
        <v>0.96</v>
      </c>
      <c r="I4" s="3">
        <f t="shared" si="0"/>
        <v>0.95</v>
      </c>
      <c r="J4" s="3">
        <f t="shared" si="0"/>
        <v>0.94</v>
      </c>
      <c r="K4" s="3">
        <f t="shared" si="0"/>
        <v>0.92999999999999994</v>
      </c>
      <c r="L4" s="3">
        <f t="shared" si="0"/>
        <v>0.92</v>
      </c>
      <c r="M4" s="3">
        <f t="shared" si="0"/>
        <v>0.91</v>
      </c>
      <c r="N4" s="3">
        <f t="shared" si="0"/>
        <v>0.9</v>
      </c>
      <c r="O4" s="3">
        <f t="shared" si="0"/>
        <v>0.89</v>
      </c>
      <c r="P4" s="3">
        <f t="shared" si="0"/>
        <v>0.88</v>
      </c>
      <c r="Q4" s="3">
        <f t="shared" si="0"/>
        <v>0.87</v>
      </c>
      <c r="R4" s="3">
        <f t="shared" si="0"/>
        <v>0.86</v>
      </c>
      <c r="S4" s="3">
        <f t="shared" si="0"/>
        <v>0.85</v>
      </c>
      <c r="T4" s="3">
        <f t="shared" si="0"/>
        <v>0.84</v>
      </c>
      <c r="U4" s="3">
        <f t="shared" si="0"/>
        <v>0.83</v>
      </c>
      <c r="V4" s="3">
        <f t="shared" si="0"/>
        <v>0.82000000000000006</v>
      </c>
      <c r="W4" s="3">
        <f t="shared" si="0"/>
        <v>0.81</v>
      </c>
      <c r="X4" s="3">
        <f t="shared" si="0"/>
        <v>0.8</v>
      </c>
      <c r="Y4" s="3">
        <f t="shared" si="0"/>
        <v>0.79</v>
      </c>
      <c r="Z4" s="3">
        <f t="shared" si="0"/>
        <v>0.78</v>
      </c>
      <c r="AA4" s="3">
        <f t="shared" si="0"/>
        <v>0.77</v>
      </c>
      <c r="AB4" s="3">
        <f t="shared" si="0"/>
        <v>0.76</v>
      </c>
      <c r="AC4" s="3">
        <f t="shared" si="0"/>
        <v>0.75</v>
      </c>
      <c r="AD4" s="3">
        <f t="shared" si="0"/>
        <v>0.74</v>
      </c>
      <c r="AE4" s="3">
        <f t="shared" si="0"/>
        <v>0.73</v>
      </c>
      <c r="AF4" s="3">
        <f t="shared" si="0"/>
        <v>0.72</v>
      </c>
      <c r="AG4" s="3">
        <f t="shared" si="0"/>
        <v>0.71</v>
      </c>
      <c r="AH4" s="3">
        <f t="shared" si="0"/>
        <v>0.7</v>
      </c>
      <c r="AI4" s="3">
        <f t="shared" si="0"/>
        <v>0.69</v>
      </c>
      <c r="AJ4" s="3">
        <f t="shared" si="0"/>
        <v>0.67999999999999994</v>
      </c>
      <c r="AK4" s="3">
        <f t="shared" si="0"/>
        <v>0.66999999999999993</v>
      </c>
      <c r="AL4" s="3">
        <f t="shared" si="0"/>
        <v>0.65999999999999992</v>
      </c>
      <c r="AM4" s="3">
        <f t="shared" si="0"/>
        <v>0.65</v>
      </c>
      <c r="AN4" s="3">
        <f t="shared" si="0"/>
        <v>0.64</v>
      </c>
      <c r="AO4" s="3">
        <f t="shared" si="0"/>
        <v>0.63</v>
      </c>
      <c r="AP4" s="3">
        <f t="shared" si="0"/>
        <v>0.62</v>
      </c>
      <c r="AQ4" s="3">
        <f t="shared" si="0"/>
        <v>0.61</v>
      </c>
      <c r="AR4" s="3">
        <f t="shared" si="0"/>
        <v>0.6</v>
      </c>
      <c r="AS4" s="3">
        <f t="shared" si="0"/>
        <v>0.59000000000000008</v>
      </c>
      <c r="AT4" s="3">
        <f t="shared" si="0"/>
        <v>0.58000000000000007</v>
      </c>
      <c r="AU4" s="3">
        <f t="shared" si="0"/>
        <v>0.57000000000000006</v>
      </c>
      <c r="AV4" s="3">
        <f t="shared" si="0"/>
        <v>0.56000000000000005</v>
      </c>
      <c r="AW4" s="3">
        <f t="shared" si="0"/>
        <v>0.55000000000000004</v>
      </c>
      <c r="AX4" s="3">
        <f t="shared" si="0"/>
        <v>0.54</v>
      </c>
      <c r="AY4" s="3">
        <f t="shared" si="0"/>
        <v>0.53</v>
      </c>
      <c r="AZ4" s="3">
        <f t="shared" si="0"/>
        <v>0.52</v>
      </c>
      <c r="BA4" s="3">
        <f t="shared" si="0"/>
        <v>0.51</v>
      </c>
      <c r="BB4" s="3">
        <f t="shared" si="0"/>
        <v>0.5</v>
      </c>
      <c r="BC4" s="3">
        <f t="shared" si="0"/>
        <v>0.49</v>
      </c>
      <c r="BD4" s="3">
        <f t="shared" si="0"/>
        <v>0.48</v>
      </c>
      <c r="BE4" s="3">
        <f t="shared" si="0"/>
        <v>0.47</v>
      </c>
      <c r="BF4" s="3">
        <f t="shared" si="0"/>
        <v>0.45999999999999996</v>
      </c>
      <c r="BG4" s="3">
        <f t="shared" si="0"/>
        <v>0.44999999999999996</v>
      </c>
      <c r="BH4" s="3">
        <f t="shared" si="0"/>
        <v>0.43999999999999995</v>
      </c>
      <c r="BI4" s="3">
        <f t="shared" si="0"/>
        <v>0.43000000000000005</v>
      </c>
      <c r="BJ4" s="3">
        <f t="shared" si="0"/>
        <v>0.42000000000000004</v>
      </c>
      <c r="BK4" s="3">
        <f t="shared" si="0"/>
        <v>0.41000000000000003</v>
      </c>
      <c r="BL4" s="3">
        <f t="shared" si="0"/>
        <v>0.4</v>
      </c>
      <c r="BM4" s="3">
        <f t="shared" si="0"/>
        <v>0.39</v>
      </c>
      <c r="BN4" s="3">
        <f t="shared" si="0"/>
        <v>0.38</v>
      </c>
      <c r="BO4" s="3">
        <f t="shared" si="0"/>
        <v>0.37</v>
      </c>
      <c r="BP4" s="3">
        <f t="shared" si="0"/>
        <v>0.36</v>
      </c>
      <c r="BQ4" s="3">
        <f t="shared" ref="BQ4:CZ11" si="1">$C4+((1-$C4)*(1-BQ$3))</f>
        <v>0.35</v>
      </c>
      <c r="BR4" s="3">
        <f t="shared" si="1"/>
        <v>0.33999999999999997</v>
      </c>
      <c r="BS4" s="3">
        <f t="shared" si="1"/>
        <v>0.32999999999999996</v>
      </c>
      <c r="BT4" s="3">
        <f t="shared" si="1"/>
        <v>0.31999999999999995</v>
      </c>
      <c r="BU4" s="3">
        <f t="shared" si="1"/>
        <v>0.31000000000000005</v>
      </c>
      <c r="BV4" s="3">
        <f t="shared" si="1"/>
        <v>0.30000000000000004</v>
      </c>
      <c r="BW4" s="3">
        <f t="shared" si="1"/>
        <v>0.29000000000000004</v>
      </c>
      <c r="BX4" s="3">
        <f t="shared" si="1"/>
        <v>0.28000000000000003</v>
      </c>
      <c r="BY4" s="3">
        <f t="shared" si="1"/>
        <v>0.27</v>
      </c>
      <c r="BZ4" s="3">
        <f t="shared" si="1"/>
        <v>0.26</v>
      </c>
      <c r="CA4" s="3">
        <f t="shared" si="1"/>
        <v>0.25</v>
      </c>
      <c r="CB4" s="3">
        <f t="shared" si="1"/>
        <v>0.24</v>
      </c>
      <c r="CC4" s="3">
        <f t="shared" si="1"/>
        <v>0.22999999999999998</v>
      </c>
      <c r="CD4" s="3">
        <f t="shared" si="1"/>
        <v>0.21999999999999997</v>
      </c>
      <c r="CE4" s="3">
        <f t="shared" si="1"/>
        <v>0.20999999999999996</v>
      </c>
      <c r="CF4" s="3">
        <f t="shared" si="1"/>
        <v>0.19999999999999996</v>
      </c>
      <c r="CG4" s="3">
        <f t="shared" si="1"/>
        <v>0.18999999999999995</v>
      </c>
      <c r="CH4" s="3">
        <f t="shared" si="1"/>
        <v>0.18000000000000005</v>
      </c>
      <c r="CI4" s="3">
        <f t="shared" si="1"/>
        <v>0.17000000000000004</v>
      </c>
      <c r="CJ4" s="3">
        <f t="shared" si="1"/>
        <v>0.16000000000000003</v>
      </c>
      <c r="CK4" s="3">
        <f t="shared" si="1"/>
        <v>0.15000000000000002</v>
      </c>
      <c r="CL4" s="3">
        <f t="shared" si="1"/>
        <v>0.14000000000000001</v>
      </c>
      <c r="CM4" s="3">
        <f t="shared" si="1"/>
        <v>0.13</v>
      </c>
      <c r="CN4" s="3">
        <f t="shared" si="1"/>
        <v>0.12</v>
      </c>
      <c r="CO4" s="3">
        <f t="shared" si="1"/>
        <v>0.10999999999999999</v>
      </c>
      <c r="CP4" s="3">
        <f t="shared" si="1"/>
        <v>9.9999999999999978E-2</v>
      </c>
      <c r="CQ4" s="3">
        <f t="shared" si="1"/>
        <v>8.9999999999999969E-2</v>
      </c>
      <c r="CR4" s="3">
        <f t="shared" si="1"/>
        <v>7.999999999999996E-2</v>
      </c>
      <c r="CS4" s="3">
        <f t="shared" si="1"/>
        <v>6.9999999999999951E-2</v>
      </c>
      <c r="CT4" s="3">
        <f t="shared" si="1"/>
        <v>6.0000000000000053E-2</v>
      </c>
      <c r="CU4" s="3">
        <f t="shared" si="1"/>
        <v>5.0000000000000044E-2</v>
      </c>
      <c r="CV4" s="3">
        <f t="shared" si="1"/>
        <v>4.0000000000000036E-2</v>
      </c>
      <c r="CW4" s="3">
        <f t="shared" si="1"/>
        <v>3.0000000000000027E-2</v>
      </c>
      <c r="CX4" s="3">
        <f t="shared" si="1"/>
        <v>2.0000000000000018E-2</v>
      </c>
      <c r="CY4" s="3">
        <f t="shared" si="1"/>
        <v>1.0000000000000009E-2</v>
      </c>
      <c r="CZ4" s="3">
        <f t="shared" si="1"/>
        <v>0</v>
      </c>
    </row>
    <row r="5" spans="2:104" x14ac:dyDescent="0.3">
      <c r="B5" s="3"/>
      <c r="C5" s="1">
        <v>0.01</v>
      </c>
      <c r="D5" s="3">
        <f t="shared" ref="D5:S27" si="2">$C5+((1-$C5)*(1-D$3))</f>
        <v>1</v>
      </c>
      <c r="E5" s="3">
        <f t="shared" si="0"/>
        <v>0.99009999999999998</v>
      </c>
      <c r="F5" s="3">
        <f t="shared" si="0"/>
        <v>0.98019999999999996</v>
      </c>
      <c r="G5" s="3">
        <f t="shared" si="0"/>
        <v>0.97029999999999994</v>
      </c>
      <c r="H5" s="3">
        <f t="shared" si="0"/>
        <v>0.96039999999999992</v>
      </c>
      <c r="I5" s="3">
        <f t="shared" si="0"/>
        <v>0.95050000000000001</v>
      </c>
      <c r="J5" s="3">
        <f t="shared" si="0"/>
        <v>0.94059999999999999</v>
      </c>
      <c r="K5" s="3">
        <f t="shared" si="0"/>
        <v>0.93069999999999997</v>
      </c>
      <c r="L5" s="3">
        <f t="shared" si="0"/>
        <v>0.92080000000000006</v>
      </c>
      <c r="M5" s="3">
        <f t="shared" si="0"/>
        <v>0.91090000000000004</v>
      </c>
      <c r="N5" s="3">
        <f t="shared" si="0"/>
        <v>0.90100000000000002</v>
      </c>
      <c r="O5" s="3">
        <f t="shared" si="0"/>
        <v>0.8911</v>
      </c>
      <c r="P5" s="3">
        <f t="shared" si="0"/>
        <v>0.88119999999999998</v>
      </c>
      <c r="Q5" s="3">
        <f t="shared" si="0"/>
        <v>0.87129999999999996</v>
      </c>
      <c r="R5" s="3">
        <f t="shared" si="0"/>
        <v>0.86139999999999994</v>
      </c>
      <c r="S5" s="3">
        <f t="shared" si="0"/>
        <v>0.85150000000000003</v>
      </c>
      <c r="T5" s="3">
        <f t="shared" si="0"/>
        <v>0.84160000000000001</v>
      </c>
      <c r="U5" s="3">
        <f t="shared" si="0"/>
        <v>0.83169999999999999</v>
      </c>
      <c r="V5" s="3">
        <f t="shared" si="0"/>
        <v>0.82180000000000009</v>
      </c>
      <c r="W5" s="3">
        <f t="shared" si="0"/>
        <v>0.81190000000000007</v>
      </c>
      <c r="X5" s="3">
        <f t="shared" si="0"/>
        <v>0.80200000000000005</v>
      </c>
      <c r="Y5" s="3">
        <f t="shared" si="0"/>
        <v>0.79210000000000003</v>
      </c>
      <c r="Z5" s="3">
        <f t="shared" si="0"/>
        <v>0.78220000000000001</v>
      </c>
      <c r="AA5" s="3">
        <f t="shared" si="0"/>
        <v>0.77229999999999999</v>
      </c>
      <c r="AB5" s="3">
        <f t="shared" si="0"/>
        <v>0.76239999999999997</v>
      </c>
      <c r="AC5" s="3">
        <f t="shared" si="0"/>
        <v>0.75249999999999995</v>
      </c>
      <c r="AD5" s="3">
        <f t="shared" si="0"/>
        <v>0.74260000000000004</v>
      </c>
      <c r="AE5" s="3">
        <f t="shared" si="0"/>
        <v>0.73270000000000002</v>
      </c>
      <c r="AF5" s="3">
        <f t="shared" si="0"/>
        <v>0.7228</v>
      </c>
      <c r="AG5" s="3">
        <f t="shared" si="0"/>
        <v>0.71289999999999998</v>
      </c>
      <c r="AH5" s="3">
        <f t="shared" si="0"/>
        <v>0.70299999999999996</v>
      </c>
      <c r="AI5" s="3">
        <f t="shared" si="0"/>
        <v>0.69309999999999994</v>
      </c>
      <c r="AJ5" s="3">
        <f t="shared" si="0"/>
        <v>0.68319999999999992</v>
      </c>
      <c r="AK5" s="3">
        <f t="shared" si="0"/>
        <v>0.6732999999999999</v>
      </c>
      <c r="AL5" s="3">
        <f t="shared" si="0"/>
        <v>0.66339999999999988</v>
      </c>
      <c r="AM5" s="3">
        <f t="shared" si="0"/>
        <v>0.65349999999999997</v>
      </c>
      <c r="AN5" s="3">
        <f t="shared" si="0"/>
        <v>0.64360000000000006</v>
      </c>
      <c r="AO5" s="3">
        <f t="shared" si="0"/>
        <v>0.63370000000000004</v>
      </c>
      <c r="AP5" s="3">
        <f t="shared" si="0"/>
        <v>0.62380000000000002</v>
      </c>
      <c r="AQ5" s="3">
        <f t="shared" si="0"/>
        <v>0.6139</v>
      </c>
      <c r="AR5" s="3">
        <f t="shared" si="0"/>
        <v>0.60399999999999998</v>
      </c>
      <c r="AS5" s="3">
        <f t="shared" si="0"/>
        <v>0.59410000000000007</v>
      </c>
      <c r="AT5" s="3">
        <f t="shared" si="0"/>
        <v>0.58420000000000005</v>
      </c>
      <c r="AU5" s="3">
        <f t="shared" si="0"/>
        <v>0.57430000000000003</v>
      </c>
      <c r="AV5" s="3">
        <f t="shared" si="0"/>
        <v>0.56440000000000001</v>
      </c>
      <c r="AW5" s="3">
        <f t="shared" si="0"/>
        <v>0.55449999999999999</v>
      </c>
      <c r="AX5" s="3">
        <f t="shared" si="0"/>
        <v>0.54460000000000008</v>
      </c>
      <c r="AY5" s="3">
        <f t="shared" si="0"/>
        <v>0.53470000000000006</v>
      </c>
      <c r="AZ5" s="3">
        <f t="shared" si="0"/>
        <v>0.52480000000000004</v>
      </c>
      <c r="BA5" s="3">
        <f t="shared" si="0"/>
        <v>0.51490000000000002</v>
      </c>
      <c r="BB5" s="3">
        <f t="shared" si="0"/>
        <v>0.505</v>
      </c>
      <c r="BC5" s="3">
        <f t="shared" si="0"/>
        <v>0.49509999999999998</v>
      </c>
      <c r="BD5" s="3">
        <f t="shared" si="0"/>
        <v>0.48519999999999996</v>
      </c>
      <c r="BE5" s="3">
        <f t="shared" si="0"/>
        <v>0.4753</v>
      </c>
      <c r="BF5" s="3">
        <f t="shared" si="0"/>
        <v>0.46539999999999998</v>
      </c>
      <c r="BG5" s="3">
        <f t="shared" si="0"/>
        <v>0.45549999999999996</v>
      </c>
      <c r="BH5" s="3">
        <f t="shared" si="0"/>
        <v>0.44559999999999994</v>
      </c>
      <c r="BI5" s="3">
        <f t="shared" si="0"/>
        <v>0.43570000000000003</v>
      </c>
      <c r="BJ5" s="3">
        <f t="shared" si="0"/>
        <v>0.42580000000000007</v>
      </c>
      <c r="BK5" s="3">
        <f t="shared" si="0"/>
        <v>0.41590000000000005</v>
      </c>
      <c r="BL5" s="3">
        <f t="shared" si="0"/>
        <v>0.40600000000000003</v>
      </c>
      <c r="BM5" s="3">
        <f t="shared" si="0"/>
        <v>0.39610000000000001</v>
      </c>
      <c r="BN5" s="3">
        <f t="shared" si="0"/>
        <v>0.38619999999999999</v>
      </c>
      <c r="BO5" s="3">
        <f t="shared" si="0"/>
        <v>0.37630000000000002</v>
      </c>
      <c r="BP5" s="3">
        <f t="shared" si="0"/>
        <v>0.3664</v>
      </c>
      <c r="BQ5" s="3">
        <f t="shared" si="1"/>
        <v>0.35649999999999998</v>
      </c>
      <c r="BR5" s="3">
        <f t="shared" si="1"/>
        <v>0.34659999999999996</v>
      </c>
      <c r="BS5" s="3">
        <f t="shared" si="1"/>
        <v>0.33669999999999994</v>
      </c>
      <c r="BT5" s="3">
        <f t="shared" si="1"/>
        <v>0.32679999999999998</v>
      </c>
      <c r="BU5" s="3">
        <f t="shared" si="1"/>
        <v>0.31690000000000007</v>
      </c>
      <c r="BV5" s="3">
        <f t="shared" si="1"/>
        <v>0.30700000000000005</v>
      </c>
      <c r="BW5" s="3">
        <f t="shared" si="1"/>
        <v>0.29710000000000003</v>
      </c>
      <c r="BX5" s="3">
        <f t="shared" si="1"/>
        <v>0.28720000000000001</v>
      </c>
      <c r="BY5" s="3">
        <f t="shared" si="1"/>
        <v>0.27730000000000005</v>
      </c>
      <c r="BZ5" s="3">
        <f t="shared" si="1"/>
        <v>0.26740000000000003</v>
      </c>
      <c r="CA5" s="3">
        <f t="shared" si="1"/>
        <v>0.25750000000000001</v>
      </c>
      <c r="CB5" s="3">
        <f t="shared" si="1"/>
        <v>0.24759999999999999</v>
      </c>
      <c r="CC5" s="3">
        <f t="shared" si="1"/>
        <v>0.23769999999999999</v>
      </c>
      <c r="CD5" s="3">
        <f t="shared" si="1"/>
        <v>0.22779999999999997</v>
      </c>
      <c r="CE5" s="3">
        <f t="shared" si="1"/>
        <v>0.21789999999999998</v>
      </c>
      <c r="CF5" s="3">
        <f t="shared" si="1"/>
        <v>0.20799999999999996</v>
      </c>
      <c r="CG5" s="3">
        <f t="shared" si="1"/>
        <v>0.19809999999999994</v>
      </c>
      <c r="CH5" s="3">
        <f t="shared" si="1"/>
        <v>0.18820000000000006</v>
      </c>
      <c r="CI5" s="3">
        <f t="shared" si="1"/>
        <v>0.17830000000000004</v>
      </c>
      <c r="CJ5" s="3">
        <f t="shared" si="1"/>
        <v>0.16840000000000005</v>
      </c>
      <c r="CK5" s="3">
        <f t="shared" si="1"/>
        <v>0.15850000000000003</v>
      </c>
      <c r="CL5" s="3">
        <f t="shared" si="1"/>
        <v>0.14860000000000001</v>
      </c>
      <c r="CM5" s="3">
        <f t="shared" si="1"/>
        <v>0.13870000000000002</v>
      </c>
      <c r="CN5" s="3">
        <f t="shared" si="1"/>
        <v>0.1288</v>
      </c>
      <c r="CO5" s="3">
        <f t="shared" si="1"/>
        <v>0.11889999999999998</v>
      </c>
      <c r="CP5" s="3">
        <f t="shared" si="1"/>
        <v>0.10899999999999997</v>
      </c>
      <c r="CQ5" s="3">
        <f t="shared" si="1"/>
        <v>9.9099999999999966E-2</v>
      </c>
      <c r="CR5" s="3">
        <f t="shared" si="1"/>
        <v>8.919999999999996E-2</v>
      </c>
      <c r="CS5" s="3">
        <f t="shared" si="1"/>
        <v>7.929999999999994E-2</v>
      </c>
      <c r="CT5" s="3">
        <f t="shared" si="1"/>
        <v>6.9400000000000045E-2</v>
      </c>
      <c r="CU5" s="3">
        <f t="shared" si="1"/>
        <v>5.9500000000000046E-2</v>
      </c>
      <c r="CV5" s="3">
        <f t="shared" si="1"/>
        <v>4.960000000000004E-2</v>
      </c>
      <c r="CW5" s="3">
        <f t="shared" si="1"/>
        <v>3.9700000000000027E-2</v>
      </c>
      <c r="CX5" s="3">
        <f t="shared" si="1"/>
        <v>2.9800000000000021E-2</v>
      </c>
      <c r="CY5" s="3">
        <f t="shared" si="1"/>
        <v>1.9900000000000008E-2</v>
      </c>
      <c r="CZ5" s="3">
        <f t="shared" si="1"/>
        <v>0.01</v>
      </c>
    </row>
    <row r="6" spans="2:104" x14ac:dyDescent="0.3">
      <c r="B6" s="3"/>
      <c r="C6" s="1">
        <v>0.02</v>
      </c>
      <c r="D6" s="3">
        <f t="shared" si="2"/>
        <v>1</v>
      </c>
      <c r="E6" s="3">
        <f t="shared" si="0"/>
        <v>0.99019999999999997</v>
      </c>
      <c r="F6" s="3">
        <f t="shared" si="0"/>
        <v>0.98039999999999994</v>
      </c>
      <c r="G6" s="3">
        <f t="shared" si="0"/>
        <v>0.97060000000000002</v>
      </c>
      <c r="H6" s="3">
        <f t="shared" si="0"/>
        <v>0.96079999999999999</v>
      </c>
      <c r="I6" s="3">
        <f t="shared" si="0"/>
        <v>0.95099999999999996</v>
      </c>
      <c r="J6" s="3">
        <f t="shared" si="0"/>
        <v>0.94119999999999993</v>
      </c>
      <c r="K6" s="3">
        <f t="shared" si="0"/>
        <v>0.93139999999999989</v>
      </c>
      <c r="L6" s="3">
        <f t="shared" si="0"/>
        <v>0.92160000000000009</v>
      </c>
      <c r="M6" s="3">
        <f t="shared" si="0"/>
        <v>0.91180000000000005</v>
      </c>
      <c r="N6" s="3">
        <f t="shared" si="0"/>
        <v>0.90200000000000002</v>
      </c>
      <c r="O6" s="3">
        <f t="shared" si="0"/>
        <v>0.89219999999999999</v>
      </c>
      <c r="P6" s="3">
        <f t="shared" si="0"/>
        <v>0.88239999999999996</v>
      </c>
      <c r="Q6" s="3">
        <f t="shared" si="0"/>
        <v>0.87260000000000004</v>
      </c>
      <c r="R6" s="3">
        <f t="shared" si="0"/>
        <v>0.86280000000000001</v>
      </c>
      <c r="S6" s="3">
        <f t="shared" si="0"/>
        <v>0.85299999999999998</v>
      </c>
      <c r="T6" s="3">
        <f t="shared" si="0"/>
        <v>0.84319999999999995</v>
      </c>
      <c r="U6" s="3">
        <f t="shared" si="0"/>
        <v>0.83339999999999992</v>
      </c>
      <c r="V6" s="3">
        <f t="shared" si="0"/>
        <v>0.82360000000000011</v>
      </c>
      <c r="W6" s="3">
        <f t="shared" si="0"/>
        <v>0.81380000000000008</v>
      </c>
      <c r="X6" s="3">
        <f t="shared" si="0"/>
        <v>0.80400000000000005</v>
      </c>
      <c r="Y6" s="3">
        <f t="shared" si="0"/>
        <v>0.79420000000000002</v>
      </c>
      <c r="Z6" s="3">
        <f t="shared" si="0"/>
        <v>0.78439999999999999</v>
      </c>
      <c r="AA6" s="3">
        <f t="shared" si="0"/>
        <v>0.77460000000000007</v>
      </c>
      <c r="AB6" s="3">
        <f t="shared" si="0"/>
        <v>0.76480000000000004</v>
      </c>
      <c r="AC6" s="3">
        <f t="shared" si="0"/>
        <v>0.755</v>
      </c>
      <c r="AD6" s="3">
        <f t="shared" si="0"/>
        <v>0.74519999999999997</v>
      </c>
      <c r="AE6" s="3">
        <f t="shared" si="0"/>
        <v>0.73539999999999994</v>
      </c>
      <c r="AF6" s="3">
        <f t="shared" si="0"/>
        <v>0.72560000000000002</v>
      </c>
      <c r="AG6" s="3">
        <f t="shared" si="0"/>
        <v>0.71579999999999999</v>
      </c>
      <c r="AH6" s="3">
        <f t="shared" si="0"/>
        <v>0.70599999999999996</v>
      </c>
      <c r="AI6" s="3">
        <f t="shared" si="0"/>
        <v>0.69619999999999993</v>
      </c>
      <c r="AJ6" s="3">
        <f t="shared" si="0"/>
        <v>0.6863999999999999</v>
      </c>
      <c r="AK6" s="3">
        <f t="shared" si="0"/>
        <v>0.67659999999999998</v>
      </c>
      <c r="AL6" s="3">
        <f t="shared" si="0"/>
        <v>0.66679999999999995</v>
      </c>
      <c r="AM6" s="3">
        <f t="shared" si="0"/>
        <v>0.65700000000000003</v>
      </c>
      <c r="AN6" s="3">
        <f t="shared" si="0"/>
        <v>0.6472</v>
      </c>
      <c r="AO6" s="3">
        <f t="shared" si="0"/>
        <v>0.63739999999999997</v>
      </c>
      <c r="AP6" s="3">
        <f t="shared" si="0"/>
        <v>0.62760000000000005</v>
      </c>
      <c r="AQ6" s="3">
        <f t="shared" si="0"/>
        <v>0.61780000000000002</v>
      </c>
      <c r="AR6" s="3">
        <f t="shared" si="0"/>
        <v>0.60799999999999998</v>
      </c>
      <c r="AS6" s="3">
        <f t="shared" si="0"/>
        <v>0.59820000000000007</v>
      </c>
      <c r="AT6" s="3">
        <f t="shared" si="0"/>
        <v>0.58840000000000003</v>
      </c>
      <c r="AU6" s="3">
        <f t="shared" si="0"/>
        <v>0.57860000000000011</v>
      </c>
      <c r="AV6" s="3">
        <f t="shared" si="0"/>
        <v>0.56880000000000008</v>
      </c>
      <c r="AW6" s="3">
        <f t="shared" si="0"/>
        <v>0.55900000000000005</v>
      </c>
      <c r="AX6" s="3">
        <f t="shared" si="0"/>
        <v>0.54920000000000002</v>
      </c>
      <c r="AY6" s="3">
        <f t="shared" si="0"/>
        <v>0.53939999999999999</v>
      </c>
      <c r="AZ6" s="3">
        <f t="shared" si="0"/>
        <v>0.52960000000000007</v>
      </c>
      <c r="BA6" s="3">
        <f t="shared" si="0"/>
        <v>0.51980000000000004</v>
      </c>
      <c r="BB6" s="3">
        <f t="shared" si="0"/>
        <v>0.51</v>
      </c>
      <c r="BC6" s="3">
        <f t="shared" si="0"/>
        <v>0.50019999999999998</v>
      </c>
      <c r="BD6" s="3">
        <f t="shared" si="0"/>
        <v>0.4904</v>
      </c>
      <c r="BE6" s="3">
        <f t="shared" si="0"/>
        <v>0.48059999999999997</v>
      </c>
      <c r="BF6" s="3">
        <f t="shared" si="0"/>
        <v>0.4708</v>
      </c>
      <c r="BG6" s="3">
        <f t="shared" si="0"/>
        <v>0.46099999999999997</v>
      </c>
      <c r="BH6" s="3">
        <f t="shared" si="0"/>
        <v>0.45119999999999993</v>
      </c>
      <c r="BI6" s="3">
        <f t="shared" si="0"/>
        <v>0.44140000000000007</v>
      </c>
      <c r="BJ6" s="3">
        <f t="shared" si="0"/>
        <v>0.43160000000000004</v>
      </c>
      <c r="BK6" s="3">
        <f t="shared" si="0"/>
        <v>0.42180000000000006</v>
      </c>
      <c r="BL6" s="3">
        <f t="shared" si="0"/>
        <v>0.41200000000000003</v>
      </c>
      <c r="BM6" s="3">
        <f t="shared" si="0"/>
        <v>0.4022</v>
      </c>
      <c r="BN6" s="3">
        <f t="shared" si="0"/>
        <v>0.39240000000000003</v>
      </c>
      <c r="BO6" s="3">
        <f t="shared" si="0"/>
        <v>0.3826</v>
      </c>
      <c r="BP6" s="3">
        <f t="shared" si="0"/>
        <v>0.37280000000000002</v>
      </c>
      <c r="BQ6" s="3">
        <f t="shared" si="1"/>
        <v>0.36299999999999999</v>
      </c>
      <c r="BR6" s="3">
        <f t="shared" si="1"/>
        <v>0.35319999999999996</v>
      </c>
      <c r="BS6" s="3">
        <f t="shared" si="1"/>
        <v>0.34339999999999998</v>
      </c>
      <c r="BT6" s="3">
        <f t="shared" si="1"/>
        <v>0.33359999999999995</v>
      </c>
      <c r="BU6" s="3">
        <f t="shared" si="1"/>
        <v>0.32380000000000009</v>
      </c>
      <c r="BV6" s="3">
        <f t="shared" si="1"/>
        <v>0.31400000000000006</v>
      </c>
      <c r="BW6" s="3">
        <f t="shared" si="1"/>
        <v>0.30420000000000003</v>
      </c>
      <c r="BX6" s="3">
        <f t="shared" si="1"/>
        <v>0.29440000000000005</v>
      </c>
      <c r="BY6" s="3">
        <f t="shared" si="1"/>
        <v>0.28460000000000002</v>
      </c>
      <c r="BZ6" s="3">
        <f t="shared" si="1"/>
        <v>0.27480000000000004</v>
      </c>
      <c r="CA6" s="3">
        <f t="shared" si="1"/>
        <v>0.26500000000000001</v>
      </c>
      <c r="CB6" s="3">
        <f t="shared" si="1"/>
        <v>0.25519999999999998</v>
      </c>
      <c r="CC6" s="3">
        <f t="shared" si="1"/>
        <v>0.24539999999999998</v>
      </c>
      <c r="CD6" s="3">
        <f t="shared" si="1"/>
        <v>0.23559999999999995</v>
      </c>
      <c r="CE6" s="3">
        <f t="shared" si="1"/>
        <v>0.22579999999999995</v>
      </c>
      <c r="CF6" s="3">
        <f t="shared" si="1"/>
        <v>0.21599999999999994</v>
      </c>
      <c r="CG6" s="3">
        <f t="shared" si="1"/>
        <v>0.20619999999999994</v>
      </c>
      <c r="CH6" s="3">
        <f t="shared" si="1"/>
        <v>0.19640000000000005</v>
      </c>
      <c r="CI6" s="3">
        <f t="shared" si="1"/>
        <v>0.18660000000000002</v>
      </c>
      <c r="CJ6" s="3">
        <f t="shared" si="1"/>
        <v>0.17680000000000001</v>
      </c>
      <c r="CK6" s="3">
        <f t="shared" si="1"/>
        <v>0.16700000000000001</v>
      </c>
      <c r="CL6" s="3">
        <f t="shared" si="1"/>
        <v>0.15720000000000001</v>
      </c>
      <c r="CM6" s="3">
        <f t="shared" si="1"/>
        <v>0.1474</v>
      </c>
      <c r="CN6" s="3">
        <f t="shared" si="1"/>
        <v>0.1376</v>
      </c>
      <c r="CO6" s="3">
        <f t="shared" si="1"/>
        <v>0.12779999999999997</v>
      </c>
      <c r="CP6" s="3">
        <f t="shared" si="1"/>
        <v>0.11799999999999998</v>
      </c>
      <c r="CQ6" s="3">
        <f t="shared" si="1"/>
        <v>0.10819999999999998</v>
      </c>
      <c r="CR6" s="3">
        <f t="shared" si="1"/>
        <v>9.839999999999996E-2</v>
      </c>
      <c r="CS6" s="3">
        <f t="shared" si="1"/>
        <v>8.8599999999999957E-2</v>
      </c>
      <c r="CT6" s="3">
        <f t="shared" si="1"/>
        <v>7.8800000000000051E-2</v>
      </c>
      <c r="CU6" s="3">
        <f t="shared" si="1"/>
        <v>6.9000000000000047E-2</v>
      </c>
      <c r="CV6" s="3">
        <f t="shared" si="1"/>
        <v>5.920000000000003E-2</v>
      </c>
      <c r="CW6" s="3">
        <f t="shared" si="1"/>
        <v>4.9400000000000027E-2</v>
      </c>
      <c r="CX6" s="3">
        <f t="shared" si="1"/>
        <v>3.9600000000000017E-2</v>
      </c>
      <c r="CY6" s="3">
        <f t="shared" si="1"/>
        <v>2.9800000000000007E-2</v>
      </c>
      <c r="CZ6" s="3">
        <f t="shared" si="1"/>
        <v>0.02</v>
      </c>
    </row>
    <row r="7" spans="2:104" x14ac:dyDescent="0.3">
      <c r="B7" s="3"/>
      <c r="C7" s="1">
        <v>0.03</v>
      </c>
      <c r="D7" s="3">
        <f t="shared" si="2"/>
        <v>1</v>
      </c>
      <c r="E7" s="3">
        <f t="shared" si="0"/>
        <v>0.99029999999999996</v>
      </c>
      <c r="F7" s="3">
        <f t="shared" si="0"/>
        <v>0.98060000000000003</v>
      </c>
      <c r="G7" s="3">
        <f t="shared" si="0"/>
        <v>0.97089999999999999</v>
      </c>
      <c r="H7" s="3">
        <f t="shared" si="0"/>
        <v>0.96119999999999994</v>
      </c>
      <c r="I7" s="3">
        <f t="shared" si="0"/>
        <v>0.95150000000000001</v>
      </c>
      <c r="J7" s="3">
        <f t="shared" si="0"/>
        <v>0.94179999999999997</v>
      </c>
      <c r="K7" s="3">
        <f t="shared" si="0"/>
        <v>0.93209999999999993</v>
      </c>
      <c r="L7" s="3">
        <f t="shared" si="0"/>
        <v>0.9224</v>
      </c>
      <c r="M7" s="3">
        <f t="shared" si="0"/>
        <v>0.91270000000000007</v>
      </c>
      <c r="N7" s="3">
        <f t="shared" si="0"/>
        <v>0.90300000000000002</v>
      </c>
      <c r="O7" s="3">
        <f t="shared" si="0"/>
        <v>0.89329999999999998</v>
      </c>
      <c r="P7" s="3">
        <f t="shared" si="0"/>
        <v>0.88360000000000005</v>
      </c>
      <c r="Q7" s="3">
        <f t="shared" si="0"/>
        <v>0.87390000000000001</v>
      </c>
      <c r="R7" s="3">
        <f t="shared" si="0"/>
        <v>0.86419999999999997</v>
      </c>
      <c r="S7" s="3">
        <f t="shared" si="0"/>
        <v>0.85450000000000004</v>
      </c>
      <c r="T7" s="3">
        <f t="shared" si="0"/>
        <v>0.8448</v>
      </c>
      <c r="U7" s="3">
        <f t="shared" si="0"/>
        <v>0.83509999999999995</v>
      </c>
      <c r="V7" s="3">
        <f t="shared" si="0"/>
        <v>0.82540000000000002</v>
      </c>
      <c r="W7" s="3">
        <f t="shared" si="0"/>
        <v>0.81570000000000009</v>
      </c>
      <c r="X7" s="3">
        <f t="shared" si="0"/>
        <v>0.80600000000000005</v>
      </c>
      <c r="Y7" s="3">
        <f t="shared" si="0"/>
        <v>0.79630000000000001</v>
      </c>
      <c r="Z7" s="3">
        <f t="shared" si="0"/>
        <v>0.78660000000000008</v>
      </c>
      <c r="AA7" s="3">
        <f t="shared" si="0"/>
        <v>0.77690000000000003</v>
      </c>
      <c r="AB7" s="3">
        <f t="shared" si="0"/>
        <v>0.76719999999999999</v>
      </c>
      <c r="AC7" s="3">
        <f t="shared" si="0"/>
        <v>0.75750000000000006</v>
      </c>
      <c r="AD7" s="3">
        <f t="shared" si="0"/>
        <v>0.74780000000000002</v>
      </c>
      <c r="AE7" s="3">
        <f t="shared" si="0"/>
        <v>0.73809999999999998</v>
      </c>
      <c r="AF7" s="3">
        <f t="shared" si="0"/>
        <v>0.72839999999999994</v>
      </c>
      <c r="AG7" s="3">
        <f t="shared" si="0"/>
        <v>0.71870000000000001</v>
      </c>
      <c r="AH7" s="3">
        <f t="shared" si="0"/>
        <v>0.70899999999999996</v>
      </c>
      <c r="AI7" s="3">
        <f t="shared" si="0"/>
        <v>0.69929999999999992</v>
      </c>
      <c r="AJ7" s="3">
        <f t="shared" si="0"/>
        <v>0.68959999999999999</v>
      </c>
      <c r="AK7" s="3">
        <f t="shared" si="0"/>
        <v>0.67989999999999995</v>
      </c>
      <c r="AL7" s="3">
        <f t="shared" si="0"/>
        <v>0.67019999999999991</v>
      </c>
      <c r="AM7" s="3">
        <f t="shared" si="0"/>
        <v>0.66049999999999998</v>
      </c>
      <c r="AN7" s="3">
        <f t="shared" si="0"/>
        <v>0.65080000000000005</v>
      </c>
      <c r="AO7" s="3">
        <f t="shared" si="0"/>
        <v>0.6411</v>
      </c>
      <c r="AP7" s="3">
        <f t="shared" si="0"/>
        <v>0.63139999999999996</v>
      </c>
      <c r="AQ7" s="3">
        <f t="shared" si="0"/>
        <v>0.62170000000000003</v>
      </c>
      <c r="AR7" s="3">
        <f t="shared" si="0"/>
        <v>0.61199999999999999</v>
      </c>
      <c r="AS7" s="3">
        <f t="shared" si="0"/>
        <v>0.60230000000000006</v>
      </c>
      <c r="AT7" s="3">
        <f t="shared" si="0"/>
        <v>0.59260000000000013</v>
      </c>
      <c r="AU7" s="3">
        <f t="shared" si="0"/>
        <v>0.58290000000000008</v>
      </c>
      <c r="AV7" s="3">
        <f t="shared" si="0"/>
        <v>0.57320000000000004</v>
      </c>
      <c r="AW7" s="3">
        <f t="shared" si="0"/>
        <v>0.5635</v>
      </c>
      <c r="AX7" s="3">
        <f t="shared" si="0"/>
        <v>0.55380000000000007</v>
      </c>
      <c r="AY7" s="3">
        <f t="shared" si="0"/>
        <v>0.54410000000000003</v>
      </c>
      <c r="AZ7" s="3">
        <f t="shared" si="0"/>
        <v>0.53439999999999999</v>
      </c>
      <c r="BA7" s="3">
        <f t="shared" si="0"/>
        <v>0.52469999999999994</v>
      </c>
      <c r="BB7" s="3">
        <f t="shared" si="0"/>
        <v>0.51500000000000001</v>
      </c>
      <c r="BC7" s="3">
        <f t="shared" si="0"/>
        <v>0.50529999999999997</v>
      </c>
      <c r="BD7" s="3">
        <f t="shared" si="0"/>
        <v>0.49559999999999993</v>
      </c>
      <c r="BE7" s="3">
        <f t="shared" si="0"/>
        <v>0.4859</v>
      </c>
      <c r="BF7" s="3">
        <f t="shared" si="0"/>
        <v>0.47619999999999996</v>
      </c>
      <c r="BG7" s="3">
        <f t="shared" si="0"/>
        <v>0.46649999999999991</v>
      </c>
      <c r="BH7" s="3">
        <f t="shared" si="0"/>
        <v>0.45679999999999998</v>
      </c>
      <c r="BI7" s="3">
        <f t="shared" si="0"/>
        <v>0.44710000000000005</v>
      </c>
      <c r="BJ7" s="3">
        <f t="shared" si="0"/>
        <v>0.43740000000000001</v>
      </c>
      <c r="BK7" s="3">
        <f t="shared" si="0"/>
        <v>0.42769999999999997</v>
      </c>
      <c r="BL7" s="3">
        <f t="shared" si="0"/>
        <v>0.41800000000000004</v>
      </c>
      <c r="BM7" s="3">
        <f t="shared" si="0"/>
        <v>0.4083</v>
      </c>
      <c r="BN7" s="3">
        <f t="shared" si="0"/>
        <v>0.39859999999999995</v>
      </c>
      <c r="BO7" s="3">
        <f t="shared" si="0"/>
        <v>0.38890000000000002</v>
      </c>
      <c r="BP7" s="3">
        <f t="shared" ref="E7:BP11" si="3">$C7+((1-$C7)*(1-BP$3))</f>
        <v>0.37919999999999998</v>
      </c>
      <c r="BQ7" s="3">
        <f t="shared" si="1"/>
        <v>0.36949999999999994</v>
      </c>
      <c r="BR7" s="3">
        <f t="shared" si="1"/>
        <v>0.35980000000000001</v>
      </c>
      <c r="BS7" s="3">
        <f t="shared" si="1"/>
        <v>0.35009999999999997</v>
      </c>
      <c r="BT7" s="3">
        <f t="shared" si="1"/>
        <v>0.34039999999999992</v>
      </c>
      <c r="BU7" s="3">
        <f t="shared" si="1"/>
        <v>0.33069999999999999</v>
      </c>
      <c r="BV7" s="3">
        <f t="shared" si="1"/>
        <v>0.32100000000000006</v>
      </c>
      <c r="BW7" s="3">
        <f t="shared" si="1"/>
        <v>0.31130000000000002</v>
      </c>
      <c r="BX7" s="3">
        <f t="shared" si="1"/>
        <v>0.30159999999999998</v>
      </c>
      <c r="BY7" s="3">
        <f t="shared" si="1"/>
        <v>0.29190000000000005</v>
      </c>
      <c r="BZ7" s="3">
        <f t="shared" si="1"/>
        <v>0.28220000000000001</v>
      </c>
      <c r="CA7" s="3">
        <f t="shared" si="1"/>
        <v>0.27249999999999996</v>
      </c>
      <c r="CB7" s="3">
        <f t="shared" si="1"/>
        <v>0.26279999999999998</v>
      </c>
      <c r="CC7" s="3">
        <f t="shared" si="1"/>
        <v>0.25309999999999999</v>
      </c>
      <c r="CD7" s="3">
        <f t="shared" si="1"/>
        <v>0.24339999999999998</v>
      </c>
      <c r="CE7" s="3">
        <f t="shared" si="1"/>
        <v>0.23369999999999996</v>
      </c>
      <c r="CF7" s="3">
        <f t="shared" si="1"/>
        <v>0.22399999999999995</v>
      </c>
      <c r="CG7" s="3">
        <f t="shared" si="1"/>
        <v>0.21429999999999993</v>
      </c>
      <c r="CH7" s="3">
        <f t="shared" si="1"/>
        <v>0.20460000000000003</v>
      </c>
      <c r="CI7" s="3">
        <f t="shared" si="1"/>
        <v>0.19490000000000005</v>
      </c>
      <c r="CJ7" s="3">
        <f t="shared" si="1"/>
        <v>0.18520000000000003</v>
      </c>
      <c r="CK7" s="3">
        <f t="shared" si="1"/>
        <v>0.17550000000000002</v>
      </c>
      <c r="CL7" s="3">
        <f t="shared" si="1"/>
        <v>0.1658</v>
      </c>
      <c r="CM7" s="3">
        <f t="shared" si="1"/>
        <v>0.15609999999999999</v>
      </c>
      <c r="CN7" s="3">
        <f t="shared" si="1"/>
        <v>0.14639999999999997</v>
      </c>
      <c r="CO7" s="3">
        <f t="shared" si="1"/>
        <v>0.13669999999999999</v>
      </c>
      <c r="CP7" s="3">
        <f t="shared" si="1"/>
        <v>0.12699999999999997</v>
      </c>
      <c r="CQ7" s="3">
        <f t="shared" si="1"/>
        <v>0.11729999999999996</v>
      </c>
      <c r="CR7" s="3">
        <f t="shared" si="1"/>
        <v>0.10759999999999996</v>
      </c>
      <c r="CS7" s="3">
        <f t="shared" si="1"/>
        <v>9.7899999999999945E-2</v>
      </c>
      <c r="CT7" s="3">
        <f t="shared" si="1"/>
        <v>8.8200000000000056E-2</v>
      </c>
      <c r="CU7" s="3">
        <f t="shared" si="1"/>
        <v>7.8500000000000042E-2</v>
      </c>
      <c r="CV7" s="3">
        <f t="shared" si="1"/>
        <v>6.8800000000000028E-2</v>
      </c>
      <c r="CW7" s="3">
        <f t="shared" si="1"/>
        <v>5.9100000000000028E-2</v>
      </c>
      <c r="CX7" s="3">
        <f t="shared" si="1"/>
        <v>4.9400000000000013E-2</v>
      </c>
      <c r="CY7" s="3">
        <f t="shared" si="1"/>
        <v>3.9700000000000006E-2</v>
      </c>
      <c r="CZ7" s="3">
        <f t="shared" si="1"/>
        <v>0.03</v>
      </c>
    </row>
    <row r="8" spans="2:104" x14ac:dyDescent="0.3">
      <c r="B8" s="3"/>
      <c r="C8" s="1">
        <v>0.04</v>
      </c>
      <c r="D8" s="3">
        <f t="shared" si="2"/>
        <v>1</v>
      </c>
      <c r="E8" s="3">
        <f t="shared" si="3"/>
        <v>0.99039999999999995</v>
      </c>
      <c r="F8" s="3">
        <f t="shared" si="3"/>
        <v>0.98080000000000001</v>
      </c>
      <c r="G8" s="3">
        <f t="shared" si="3"/>
        <v>0.97119999999999995</v>
      </c>
      <c r="H8" s="3">
        <f t="shared" si="3"/>
        <v>0.96160000000000001</v>
      </c>
      <c r="I8" s="3">
        <f t="shared" si="3"/>
        <v>0.95199999999999996</v>
      </c>
      <c r="J8" s="3">
        <f t="shared" si="3"/>
        <v>0.9423999999999999</v>
      </c>
      <c r="K8" s="3">
        <f t="shared" si="3"/>
        <v>0.93279999999999996</v>
      </c>
      <c r="L8" s="3">
        <f t="shared" si="3"/>
        <v>0.92320000000000002</v>
      </c>
      <c r="M8" s="3">
        <f t="shared" si="3"/>
        <v>0.91360000000000008</v>
      </c>
      <c r="N8" s="3">
        <f t="shared" si="3"/>
        <v>0.90400000000000003</v>
      </c>
      <c r="O8" s="3">
        <f t="shared" si="3"/>
        <v>0.89439999999999997</v>
      </c>
      <c r="P8" s="3">
        <f t="shared" si="3"/>
        <v>0.88480000000000003</v>
      </c>
      <c r="Q8" s="3">
        <f t="shared" si="3"/>
        <v>0.87519999999999998</v>
      </c>
      <c r="R8" s="3">
        <f t="shared" si="3"/>
        <v>0.86560000000000004</v>
      </c>
      <c r="S8" s="3">
        <f t="shared" si="3"/>
        <v>0.85599999999999998</v>
      </c>
      <c r="T8" s="3">
        <f t="shared" si="3"/>
        <v>0.84639999999999993</v>
      </c>
      <c r="U8" s="3">
        <f t="shared" si="3"/>
        <v>0.83679999999999999</v>
      </c>
      <c r="V8" s="3">
        <f t="shared" si="3"/>
        <v>0.82720000000000005</v>
      </c>
      <c r="W8" s="3">
        <f t="shared" si="3"/>
        <v>0.8176000000000001</v>
      </c>
      <c r="X8" s="3">
        <f t="shared" si="3"/>
        <v>0.80800000000000005</v>
      </c>
      <c r="Y8" s="3">
        <f t="shared" si="3"/>
        <v>0.7984</v>
      </c>
      <c r="Z8" s="3">
        <f t="shared" si="3"/>
        <v>0.78880000000000006</v>
      </c>
      <c r="AA8" s="3">
        <f t="shared" si="3"/>
        <v>0.7792</v>
      </c>
      <c r="AB8" s="3">
        <f t="shared" si="3"/>
        <v>0.76960000000000006</v>
      </c>
      <c r="AC8" s="3">
        <f t="shared" si="3"/>
        <v>0.76</v>
      </c>
      <c r="AD8" s="3">
        <f t="shared" si="3"/>
        <v>0.75039999999999996</v>
      </c>
      <c r="AE8" s="3">
        <f t="shared" si="3"/>
        <v>0.74080000000000001</v>
      </c>
      <c r="AF8" s="3">
        <f t="shared" si="3"/>
        <v>0.73119999999999996</v>
      </c>
      <c r="AG8" s="3">
        <f t="shared" si="3"/>
        <v>0.72160000000000002</v>
      </c>
      <c r="AH8" s="3">
        <f t="shared" si="3"/>
        <v>0.71199999999999997</v>
      </c>
      <c r="AI8" s="3">
        <f t="shared" si="3"/>
        <v>0.70239999999999991</v>
      </c>
      <c r="AJ8" s="3">
        <f t="shared" si="3"/>
        <v>0.69279999999999997</v>
      </c>
      <c r="AK8" s="3">
        <f t="shared" si="3"/>
        <v>0.68319999999999992</v>
      </c>
      <c r="AL8" s="3">
        <f t="shared" si="3"/>
        <v>0.67359999999999998</v>
      </c>
      <c r="AM8" s="3">
        <f t="shared" si="3"/>
        <v>0.66400000000000003</v>
      </c>
      <c r="AN8" s="3">
        <f t="shared" si="3"/>
        <v>0.65439999999999998</v>
      </c>
      <c r="AO8" s="3">
        <f t="shared" si="3"/>
        <v>0.64480000000000004</v>
      </c>
      <c r="AP8" s="3">
        <f t="shared" si="3"/>
        <v>0.63519999999999999</v>
      </c>
      <c r="AQ8" s="3">
        <f t="shared" si="3"/>
        <v>0.62560000000000004</v>
      </c>
      <c r="AR8" s="3">
        <f t="shared" si="3"/>
        <v>0.61599999999999999</v>
      </c>
      <c r="AS8" s="3">
        <f t="shared" si="3"/>
        <v>0.60640000000000005</v>
      </c>
      <c r="AT8" s="3">
        <f t="shared" si="3"/>
        <v>0.59680000000000011</v>
      </c>
      <c r="AU8" s="3">
        <f t="shared" si="3"/>
        <v>0.58720000000000006</v>
      </c>
      <c r="AV8" s="3">
        <f t="shared" si="3"/>
        <v>0.57760000000000011</v>
      </c>
      <c r="AW8" s="3">
        <f t="shared" si="3"/>
        <v>0.56800000000000006</v>
      </c>
      <c r="AX8" s="3">
        <f t="shared" si="3"/>
        <v>0.55840000000000001</v>
      </c>
      <c r="AY8" s="3">
        <f t="shared" si="3"/>
        <v>0.54880000000000007</v>
      </c>
      <c r="AZ8" s="3">
        <f t="shared" si="3"/>
        <v>0.53920000000000001</v>
      </c>
      <c r="BA8" s="3">
        <f t="shared" si="3"/>
        <v>0.52959999999999996</v>
      </c>
      <c r="BB8" s="3">
        <f t="shared" si="3"/>
        <v>0.52</v>
      </c>
      <c r="BC8" s="3">
        <f t="shared" si="3"/>
        <v>0.51039999999999996</v>
      </c>
      <c r="BD8" s="3">
        <f t="shared" si="3"/>
        <v>0.50080000000000002</v>
      </c>
      <c r="BE8" s="3">
        <f t="shared" si="3"/>
        <v>0.49119999999999991</v>
      </c>
      <c r="BF8" s="3">
        <f t="shared" si="3"/>
        <v>0.48159999999999992</v>
      </c>
      <c r="BG8" s="3">
        <f t="shared" si="3"/>
        <v>0.47199999999999992</v>
      </c>
      <c r="BH8" s="3">
        <f t="shared" si="3"/>
        <v>0.46239999999999992</v>
      </c>
      <c r="BI8" s="3">
        <f t="shared" si="3"/>
        <v>0.45280000000000004</v>
      </c>
      <c r="BJ8" s="3">
        <f t="shared" si="3"/>
        <v>0.44319999999999998</v>
      </c>
      <c r="BK8" s="3">
        <f t="shared" si="3"/>
        <v>0.43359999999999999</v>
      </c>
      <c r="BL8" s="3">
        <f t="shared" si="3"/>
        <v>0.42399999999999999</v>
      </c>
      <c r="BM8" s="3">
        <f t="shared" si="3"/>
        <v>0.41439999999999999</v>
      </c>
      <c r="BN8" s="3">
        <f t="shared" si="3"/>
        <v>0.40479999999999999</v>
      </c>
      <c r="BO8" s="3">
        <f t="shared" si="3"/>
        <v>0.39519999999999994</v>
      </c>
      <c r="BP8" s="3">
        <f t="shared" si="3"/>
        <v>0.38559999999999994</v>
      </c>
      <c r="BQ8" s="3">
        <f t="shared" si="1"/>
        <v>0.37599999999999995</v>
      </c>
      <c r="BR8" s="3">
        <f t="shared" si="1"/>
        <v>0.36639999999999995</v>
      </c>
      <c r="BS8" s="3">
        <f t="shared" si="1"/>
        <v>0.35679999999999995</v>
      </c>
      <c r="BT8" s="3">
        <f t="shared" si="1"/>
        <v>0.3471999999999999</v>
      </c>
      <c r="BU8" s="3">
        <f t="shared" si="1"/>
        <v>0.33760000000000001</v>
      </c>
      <c r="BV8" s="3">
        <f t="shared" si="1"/>
        <v>0.32800000000000001</v>
      </c>
      <c r="BW8" s="3">
        <f t="shared" si="1"/>
        <v>0.31840000000000002</v>
      </c>
      <c r="BX8" s="3">
        <f t="shared" si="1"/>
        <v>0.30880000000000002</v>
      </c>
      <c r="BY8" s="3">
        <f t="shared" si="1"/>
        <v>0.29919999999999997</v>
      </c>
      <c r="BZ8" s="3">
        <f t="shared" si="1"/>
        <v>0.28959999999999997</v>
      </c>
      <c r="CA8" s="3">
        <f t="shared" si="1"/>
        <v>0.27999999999999997</v>
      </c>
      <c r="CB8" s="3">
        <f t="shared" si="1"/>
        <v>0.27039999999999997</v>
      </c>
      <c r="CC8" s="3">
        <f t="shared" si="1"/>
        <v>0.26079999999999998</v>
      </c>
      <c r="CD8" s="3">
        <f t="shared" si="1"/>
        <v>0.25119999999999998</v>
      </c>
      <c r="CE8" s="3">
        <f t="shared" si="1"/>
        <v>0.24159999999999995</v>
      </c>
      <c r="CF8" s="3">
        <f t="shared" si="1"/>
        <v>0.23199999999999996</v>
      </c>
      <c r="CG8" s="3">
        <f t="shared" si="1"/>
        <v>0.22239999999999996</v>
      </c>
      <c r="CH8" s="3">
        <f t="shared" si="1"/>
        <v>0.21280000000000004</v>
      </c>
      <c r="CI8" s="3">
        <f t="shared" si="1"/>
        <v>0.20320000000000005</v>
      </c>
      <c r="CJ8" s="3">
        <f t="shared" si="1"/>
        <v>0.19360000000000002</v>
      </c>
      <c r="CK8" s="3">
        <f t="shared" si="1"/>
        <v>0.18400000000000002</v>
      </c>
      <c r="CL8" s="3">
        <f t="shared" si="1"/>
        <v>0.17440000000000003</v>
      </c>
      <c r="CM8" s="3">
        <f t="shared" si="1"/>
        <v>0.1648</v>
      </c>
      <c r="CN8" s="3">
        <f t="shared" si="1"/>
        <v>0.1552</v>
      </c>
      <c r="CO8" s="3">
        <f t="shared" si="1"/>
        <v>0.14559999999999998</v>
      </c>
      <c r="CP8" s="3">
        <f t="shared" si="1"/>
        <v>0.13599999999999998</v>
      </c>
      <c r="CQ8" s="3">
        <f t="shared" si="1"/>
        <v>0.12639999999999996</v>
      </c>
      <c r="CR8" s="3">
        <f t="shared" si="1"/>
        <v>0.11679999999999996</v>
      </c>
      <c r="CS8" s="3">
        <f t="shared" si="1"/>
        <v>0.10719999999999996</v>
      </c>
      <c r="CT8" s="3">
        <f t="shared" si="1"/>
        <v>9.7600000000000048E-2</v>
      </c>
      <c r="CU8" s="3">
        <f t="shared" si="1"/>
        <v>8.800000000000005E-2</v>
      </c>
      <c r="CV8" s="3">
        <f t="shared" si="1"/>
        <v>7.8400000000000025E-2</v>
      </c>
      <c r="CW8" s="3">
        <f t="shared" si="1"/>
        <v>6.8800000000000028E-2</v>
      </c>
      <c r="CX8" s="3">
        <f t="shared" si="1"/>
        <v>5.9200000000000016E-2</v>
      </c>
      <c r="CY8" s="3">
        <f t="shared" si="1"/>
        <v>4.9600000000000005E-2</v>
      </c>
      <c r="CZ8" s="3">
        <f t="shared" si="1"/>
        <v>0.04</v>
      </c>
    </row>
    <row r="9" spans="2:104" x14ac:dyDescent="0.3">
      <c r="B9" s="3"/>
      <c r="C9" s="1">
        <v>0.05</v>
      </c>
      <c r="D9" s="3">
        <f t="shared" si="2"/>
        <v>1</v>
      </c>
      <c r="E9" s="3">
        <f t="shared" si="3"/>
        <v>0.99050000000000005</v>
      </c>
      <c r="F9" s="3">
        <f t="shared" si="3"/>
        <v>0.98099999999999998</v>
      </c>
      <c r="G9" s="3">
        <f t="shared" si="3"/>
        <v>0.97150000000000003</v>
      </c>
      <c r="H9" s="3">
        <f t="shared" si="3"/>
        <v>0.96199999999999997</v>
      </c>
      <c r="I9" s="3">
        <f t="shared" si="3"/>
        <v>0.95250000000000001</v>
      </c>
      <c r="J9" s="3">
        <f t="shared" si="3"/>
        <v>0.94299999999999995</v>
      </c>
      <c r="K9" s="3">
        <f t="shared" si="3"/>
        <v>0.9335</v>
      </c>
      <c r="L9" s="3">
        <f t="shared" si="3"/>
        <v>0.92400000000000004</v>
      </c>
      <c r="M9" s="3">
        <f t="shared" si="3"/>
        <v>0.91449999999999998</v>
      </c>
      <c r="N9" s="3">
        <f t="shared" si="3"/>
        <v>0.90500000000000003</v>
      </c>
      <c r="O9" s="3">
        <f t="shared" si="3"/>
        <v>0.89549999999999996</v>
      </c>
      <c r="P9" s="3">
        <f t="shared" si="3"/>
        <v>0.88600000000000001</v>
      </c>
      <c r="Q9" s="3">
        <f t="shared" si="3"/>
        <v>0.87650000000000006</v>
      </c>
      <c r="R9" s="3">
        <f t="shared" si="3"/>
        <v>0.86699999999999999</v>
      </c>
      <c r="S9" s="3">
        <f t="shared" si="3"/>
        <v>0.85750000000000004</v>
      </c>
      <c r="T9" s="3">
        <f t="shared" si="3"/>
        <v>0.84799999999999998</v>
      </c>
      <c r="U9" s="3">
        <f t="shared" si="3"/>
        <v>0.83850000000000002</v>
      </c>
      <c r="V9" s="3">
        <f t="shared" si="3"/>
        <v>0.82900000000000007</v>
      </c>
      <c r="W9" s="3">
        <f t="shared" si="3"/>
        <v>0.81950000000000001</v>
      </c>
      <c r="X9" s="3">
        <f t="shared" si="3"/>
        <v>0.81</v>
      </c>
      <c r="Y9" s="3">
        <f t="shared" si="3"/>
        <v>0.80049999999999999</v>
      </c>
      <c r="Z9" s="3">
        <f t="shared" si="3"/>
        <v>0.79100000000000004</v>
      </c>
      <c r="AA9" s="3">
        <f t="shared" si="3"/>
        <v>0.78149999999999997</v>
      </c>
      <c r="AB9" s="3">
        <f t="shared" si="3"/>
        <v>0.77200000000000002</v>
      </c>
      <c r="AC9" s="3">
        <f t="shared" si="3"/>
        <v>0.76249999999999996</v>
      </c>
      <c r="AD9" s="3">
        <f t="shared" si="3"/>
        <v>0.753</v>
      </c>
      <c r="AE9" s="3">
        <f t="shared" si="3"/>
        <v>0.74350000000000005</v>
      </c>
      <c r="AF9" s="3">
        <f t="shared" si="3"/>
        <v>0.73399999999999999</v>
      </c>
      <c r="AG9" s="3">
        <f t="shared" si="3"/>
        <v>0.72450000000000003</v>
      </c>
      <c r="AH9" s="3">
        <f t="shared" si="3"/>
        <v>0.71499999999999997</v>
      </c>
      <c r="AI9" s="3">
        <f t="shared" si="3"/>
        <v>0.70550000000000002</v>
      </c>
      <c r="AJ9" s="3">
        <f t="shared" si="3"/>
        <v>0.69599999999999995</v>
      </c>
      <c r="AK9" s="3">
        <f t="shared" si="3"/>
        <v>0.6865</v>
      </c>
      <c r="AL9" s="3">
        <f t="shared" si="3"/>
        <v>0.67699999999999994</v>
      </c>
      <c r="AM9" s="3">
        <f t="shared" si="3"/>
        <v>0.66749999999999998</v>
      </c>
      <c r="AN9" s="3">
        <f t="shared" si="3"/>
        <v>0.65800000000000003</v>
      </c>
      <c r="AO9" s="3">
        <f t="shared" si="3"/>
        <v>0.64849999999999997</v>
      </c>
      <c r="AP9" s="3">
        <f t="shared" si="3"/>
        <v>0.63900000000000001</v>
      </c>
      <c r="AQ9" s="3">
        <f t="shared" si="3"/>
        <v>0.62950000000000006</v>
      </c>
      <c r="AR9" s="3">
        <f t="shared" si="3"/>
        <v>0.62</v>
      </c>
      <c r="AS9" s="3">
        <f t="shared" si="3"/>
        <v>0.61050000000000004</v>
      </c>
      <c r="AT9" s="3">
        <f t="shared" si="3"/>
        <v>0.60100000000000009</v>
      </c>
      <c r="AU9" s="3">
        <f t="shared" si="3"/>
        <v>0.59150000000000003</v>
      </c>
      <c r="AV9" s="3">
        <f t="shared" si="3"/>
        <v>0.58200000000000007</v>
      </c>
      <c r="AW9" s="3">
        <f t="shared" si="3"/>
        <v>0.57250000000000001</v>
      </c>
      <c r="AX9" s="3">
        <f t="shared" si="3"/>
        <v>0.56300000000000006</v>
      </c>
      <c r="AY9" s="3">
        <f t="shared" si="3"/>
        <v>0.55349999999999999</v>
      </c>
      <c r="AZ9" s="3">
        <f t="shared" si="3"/>
        <v>0.54400000000000004</v>
      </c>
      <c r="BA9" s="3">
        <f t="shared" si="3"/>
        <v>0.53449999999999998</v>
      </c>
      <c r="BB9" s="3">
        <f t="shared" si="3"/>
        <v>0.52500000000000002</v>
      </c>
      <c r="BC9" s="3">
        <f t="shared" si="3"/>
        <v>0.51549999999999996</v>
      </c>
      <c r="BD9" s="3">
        <f t="shared" si="3"/>
        <v>0.50600000000000001</v>
      </c>
      <c r="BE9" s="3">
        <f t="shared" si="3"/>
        <v>0.49649999999999994</v>
      </c>
      <c r="BF9" s="3">
        <f t="shared" si="3"/>
        <v>0.48699999999999993</v>
      </c>
      <c r="BG9" s="3">
        <f t="shared" si="3"/>
        <v>0.47749999999999992</v>
      </c>
      <c r="BH9" s="3">
        <f t="shared" si="3"/>
        <v>0.46799999999999992</v>
      </c>
      <c r="BI9" s="3">
        <f t="shared" si="3"/>
        <v>0.45850000000000002</v>
      </c>
      <c r="BJ9" s="3">
        <f t="shared" si="3"/>
        <v>0.44900000000000001</v>
      </c>
      <c r="BK9" s="3">
        <f t="shared" si="3"/>
        <v>0.4395</v>
      </c>
      <c r="BL9" s="3">
        <f t="shared" si="3"/>
        <v>0.43</v>
      </c>
      <c r="BM9" s="3">
        <f t="shared" si="3"/>
        <v>0.42049999999999998</v>
      </c>
      <c r="BN9" s="3">
        <f t="shared" si="3"/>
        <v>0.41099999999999998</v>
      </c>
      <c r="BO9" s="3">
        <f t="shared" si="3"/>
        <v>0.40149999999999997</v>
      </c>
      <c r="BP9" s="3">
        <f t="shared" si="3"/>
        <v>0.39199999999999996</v>
      </c>
      <c r="BQ9" s="3">
        <f t="shared" si="1"/>
        <v>0.38249999999999995</v>
      </c>
      <c r="BR9" s="3">
        <f t="shared" si="1"/>
        <v>0.37299999999999994</v>
      </c>
      <c r="BS9" s="3">
        <f t="shared" si="1"/>
        <v>0.36349999999999993</v>
      </c>
      <c r="BT9" s="3">
        <f t="shared" si="1"/>
        <v>0.35399999999999993</v>
      </c>
      <c r="BU9" s="3">
        <f t="shared" si="1"/>
        <v>0.34450000000000003</v>
      </c>
      <c r="BV9" s="3">
        <f t="shared" si="1"/>
        <v>0.33500000000000002</v>
      </c>
      <c r="BW9" s="3">
        <f t="shared" si="1"/>
        <v>0.32550000000000001</v>
      </c>
      <c r="BX9" s="3">
        <f t="shared" si="1"/>
        <v>0.316</v>
      </c>
      <c r="BY9" s="3">
        <f t="shared" si="1"/>
        <v>0.30649999999999999</v>
      </c>
      <c r="BZ9" s="3">
        <f t="shared" si="1"/>
        <v>0.29699999999999999</v>
      </c>
      <c r="CA9" s="3">
        <f t="shared" si="1"/>
        <v>0.28749999999999998</v>
      </c>
      <c r="CB9" s="3">
        <f t="shared" si="1"/>
        <v>0.27799999999999997</v>
      </c>
      <c r="CC9" s="3">
        <f t="shared" si="1"/>
        <v>0.26849999999999996</v>
      </c>
      <c r="CD9" s="3">
        <f t="shared" si="1"/>
        <v>0.25899999999999995</v>
      </c>
      <c r="CE9" s="3">
        <f t="shared" si="1"/>
        <v>0.24949999999999994</v>
      </c>
      <c r="CF9" s="3">
        <f t="shared" si="1"/>
        <v>0.23999999999999994</v>
      </c>
      <c r="CG9" s="3">
        <f t="shared" si="1"/>
        <v>0.23049999999999993</v>
      </c>
      <c r="CH9" s="3">
        <f t="shared" si="1"/>
        <v>0.22100000000000003</v>
      </c>
      <c r="CI9" s="3">
        <f t="shared" si="1"/>
        <v>0.21150000000000002</v>
      </c>
      <c r="CJ9" s="3">
        <f t="shared" si="1"/>
        <v>0.20200000000000001</v>
      </c>
      <c r="CK9" s="3">
        <f t="shared" si="1"/>
        <v>0.1925</v>
      </c>
      <c r="CL9" s="3">
        <f t="shared" si="1"/>
        <v>0.183</v>
      </c>
      <c r="CM9" s="3">
        <f t="shared" si="1"/>
        <v>0.17349999999999999</v>
      </c>
      <c r="CN9" s="3">
        <f t="shared" si="1"/>
        <v>0.16399999999999998</v>
      </c>
      <c r="CO9" s="3">
        <f t="shared" si="1"/>
        <v>0.15449999999999997</v>
      </c>
      <c r="CP9" s="3">
        <f t="shared" si="1"/>
        <v>0.14499999999999996</v>
      </c>
      <c r="CQ9" s="3">
        <f t="shared" si="1"/>
        <v>0.13549999999999995</v>
      </c>
      <c r="CR9" s="3">
        <f t="shared" si="1"/>
        <v>0.12599999999999995</v>
      </c>
      <c r="CS9" s="3">
        <f t="shared" si="1"/>
        <v>0.11649999999999995</v>
      </c>
      <c r="CT9" s="3">
        <f t="shared" si="1"/>
        <v>0.10700000000000005</v>
      </c>
      <c r="CU9" s="3">
        <f t="shared" si="1"/>
        <v>9.7500000000000045E-2</v>
      </c>
      <c r="CV9" s="3">
        <f t="shared" si="1"/>
        <v>8.8000000000000037E-2</v>
      </c>
      <c r="CW9" s="3">
        <f t="shared" si="1"/>
        <v>7.8500000000000028E-2</v>
      </c>
      <c r="CX9" s="3">
        <f t="shared" si="1"/>
        <v>6.900000000000002E-2</v>
      </c>
      <c r="CY9" s="3">
        <f t="shared" si="1"/>
        <v>5.9500000000000011E-2</v>
      </c>
      <c r="CZ9" s="3">
        <f t="shared" si="1"/>
        <v>0.05</v>
      </c>
    </row>
    <row r="10" spans="2:104" x14ac:dyDescent="0.3">
      <c r="B10" s="3"/>
      <c r="C10" s="1">
        <v>0.06</v>
      </c>
      <c r="D10" s="3">
        <f t="shared" si="2"/>
        <v>1</v>
      </c>
      <c r="E10" s="3">
        <f t="shared" si="3"/>
        <v>0.99059999999999993</v>
      </c>
      <c r="F10" s="3">
        <f t="shared" si="3"/>
        <v>0.98119999999999985</v>
      </c>
      <c r="G10" s="3">
        <f t="shared" si="3"/>
        <v>0.9718</v>
      </c>
      <c r="H10" s="3">
        <f t="shared" si="3"/>
        <v>0.96239999999999992</v>
      </c>
      <c r="I10" s="3">
        <f t="shared" si="3"/>
        <v>0.95299999999999985</v>
      </c>
      <c r="J10" s="3">
        <f t="shared" si="3"/>
        <v>0.94359999999999999</v>
      </c>
      <c r="K10" s="3">
        <f t="shared" si="3"/>
        <v>0.93419999999999992</v>
      </c>
      <c r="L10" s="3">
        <f t="shared" si="3"/>
        <v>0.92480000000000007</v>
      </c>
      <c r="M10" s="3">
        <f t="shared" si="3"/>
        <v>0.91539999999999999</v>
      </c>
      <c r="N10" s="3">
        <f t="shared" si="3"/>
        <v>0.90599999999999992</v>
      </c>
      <c r="O10" s="3">
        <f t="shared" si="3"/>
        <v>0.89660000000000006</v>
      </c>
      <c r="P10" s="3">
        <f t="shared" si="3"/>
        <v>0.88719999999999999</v>
      </c>
      <c r="Q10" s="3">
        <f t="shared" si="3"/>
        <v>0.87779999999999991</v>
      </c>
      <c r="R10" s="3">
        <f t="shared" si="3"/>
        <v>0.86839999999999984</v>
      </c>
      <c r="S10" s="3">
        <f t="shared" si="3"/>
        <v>0.85899999999999999</v>
      </c>
      <c r="T10" s="3">
        <f t="shared" si="3"/>
        <v>0.84959999999999991</v>
      </c>
      <c r="U10" s="3">
        <f t="shared" si="3"/>
        <v>0.84019999999999984</v>
      </c>
      <c r="V10" s="3">
        <f t="shared" si="3"/>
        <v>0.83079999999999998</v>
      </c>
      <c r="W10" s="3">
        <f t="shared" si="3"/>
        <v>0.82139999999999991</v>
      </c>
      <c r="X10" s="3">
        <f t="shared" si="3"/>
        <v>0.81200000000000006</v>
      </c>
      <c r="Y10" s="3">
        <f t="shared" si="3"/>
        <v>0.80259999999999998</v>
      </c>
      <c r="Z10" s="3">
        <f t="shared" si="3"/>
        <v>0.79319999999999991</v>
      </c>
      <c r="AA10" s="3">
        <f t="shared" si="3"/>
        <v>0.78380000000000005</v>
      </c>
      <c r="AB10" s="3">
        <f t="shared" si="3"/>
        <v>0.77439999999999998</v>
      </c>
      <c r="AC10" s="3">
        <f t="shared" si="3"/>
        <v>0.7649999999999999</v>
      </c>
      <c r="AD10" s="3">
        <f t="shared" si="3"/>
        <v>0.75560000000000005</v>
      </c>
      <c r="AE10" s="3">
        <f t="shared" si="3"/>
        <v>0.74619999999999997</v>
      </c>
      <c r="AF10" s="3">
        <f t="shared" si="3"/>
        <v>0.7367999999999999</v>
      </c>
      <c r="AG10" s="3">
        <f t="shared" si="3"/>
        <v>0.72739999999999982</v>
      </c>
      <c r="AH10" s="3">
        <f t="shared" si="3"/>
        <v>0.71799999999999997</v>
      </c>
      <c r="AI10" s="3">
        <f t="shared" si="3"/>
        <v>0.7085999999999999</v>
      </c>
      <c r="AJ10" s="3">
        <f t="shared" si="3"/>
        <v>0.69919999999999982</v>
      </c>
      <c r="AK10" s="3">
        <f t="shared" si="3"/>
        <v>0.68979999999999997</v>
      </c>
      <c r="AL10" s="3">
        <f t="shared" si="3"/>
        <v>0.68039999999999989</v>
      </c>
      <c r="AM10" s="3">
        <f t="shared" si="3"/>
        <v>0.67100000000000004</v>
      </c>
      <c r="AN10" s="3">
        <f t="shared" si="3"/>
        <v>0.66159999999999997</v>
      </c>
      <c r="AO10" s="3">
        <f t="shared" si="3"/>
        <v>0.65219999999999989</v>
      </c>
      <c r="AP10" s="3">
        <f t="shared" si="3"/>
        <v>0.64280000000000004</v>
      </c>
      <c r="AQ10" s="3">
        <f t="shared" si="3"/>
        <v>0.63339999999999996</v>
      </c>
      <c r="AR10" s="3">
        <f t="shared" si="3"/>
        <v>0.62399999999999989</v>
      </c>
      <c r="AS10" s="3">
        <f t="shared" si="3"/>
        <v>0.61460000000000004</v>
      </c>
      <c r="AT10" s="3">
        <f t="shared" si="3"/>
        <v>0.60519999999999996</v>
      </c>
      <c r="AU10" s="3">
        <f t="shared" si="3"/>
        <v>0.59580000000000011</v>
      </c>
      <c r="AV10" s="3">
        <f t="shared" si="3"/>
        <v>0.58640000000000003</v>
      </c>
      <c r="AW10" s="3">
        <f t="shared" si="3"/>
        <v>0.57699999999999996</v>
      </c>
      <c r="AX10" s="3">
        <f t="shared" si="3"/>
        <v>0.5676000000000001</v>
      </c>
      <c r="AY10" s="3">
        <f t="shared" si="3"/>
        <v>0.55820000000000003</v>
      </c>
      <c r="AZ10" s="3">
        <f t="shared" si="3"/>
        <v>0.54879999999999995</v>
      </c>
      <c r="BA10" s="3">
        <f t="shared" si="3"/>
        <v>0.53939999999999999</v>
      </c>
      <c r="BB10" s="3">
        <f t="shared" si="3"/>
        <v>0.53</v>
      </c>
      <c r="BC10" s="3">
        <f t="shared" si="3"/>
        <v>0.52059999999999995</v>
      </c>
      <c r="BD10" s="3">
        <f t="shared" si="3"/>
        <v>0.51119999999999988</v>
      </c>
      <c r="BE10" s="3">
        <f t="shared" si="3"/>
        <v>0.50180000000000002</v>
      </c>
      <c r="BF10" s="3">
        <f t="shared" si="3"/>
        <v>0.49239999999999995</v>
      </c>
      <c r="BG10" s="3">
        <f t="shared" si="3"/>
        <v>0.48299999999999993</v>
      </c>
      <c r="BH10" s="3">
        <f t="shared" si="3"/>
        <v>0.47359999999999991</v>
      </c>
      <c r="BI10" s="3">
        <f t="shared" si="3"/>
        <v>0.4642</v>
      </c>
      <c r="BJ10" s="3">
        <f t="shared" si="3"/>
        <v>0.45480000000000004</v>
      </c>
      <c r="BK10" s="3">
        <f t="shared" si="3"/>
        <v>0.44540000000000002</v>
      </c>
      <c r="BL10" s="3">
        <f t="shared" si="3"/>
        <v>0.436</v>
      </c>
      <c r="BM10" s="3">
        <f t="shared" si="3"/>
        <v>0.42659999999999998</v>
      </c>
      <c r="BN10" s="3">
        <f t="shared" si="3"/>
        <v>0.41719999999999996</v>
      </c>
      <c r="BO10" s="3">
        <f t="shared" si="3"/>
        <v>0.4078</v>
      </c>
      <c r="BP10" s="3">
        <f t="shared" si="3"/>
        <v>0.39839999999999998</v>
      </c>
      <c r="BQ10" s="3">
        <f t="shared" si="1"/>
        <v>0.38899999999999996</v>
      </c>
      <c r="BR10" s="3">
        <f t="shared" si="1"/>
        <v>0.37959999999999994</v>
      </c>
      <c r="BS10" s="3">
        <f t="shared" si="1"/>
        <v>0.37019999999999992</v>
      </c>
      <c r="BT10" s="3">
        <f t="shared" si="1"/>
        <v>0.36079999999999995</v>
      </c>
      <c r="BU10" s="3">
        <f t="shared" si="1"/>
        <v>0.35140000000000005</v>
      </c>
      <c r="BV10" s="3">
        <f t="shared" si="1"/>
        <v>0.34200000000000003</v>
      </c>
      <c r="BW10" s="3">
        <f t="shared" si="1"/>
        <v>0.33260000000000001</v>
      </c>
      <c r="BX10" s="3">
        <f t="shared" si="1"/>
        <v>0.32319999999999999</v>
      </c>
      <c r="BY10" s="3">
        <f t="shared" si="1"/>
        <v>0.31380000000000002</v>
      </c>
      <c r="BZ10" s="3">
        <f t="shared" si="1"/>
        <v>0.3044</v>
      </c>
      <c r="CA10" s="3">
        <f t="shared" si="1"/>
        <v>0.29499999999999998</v>
      </c>
      <c r="CB10" s="3">
        <f t="shared" si="1"/>
        <v>0.28559999999999997</v>
      </c>
      <c r="CC10" s="3">
        <f t="shared" si="1"/>
        <v>0.2762</v>
      </c>
      <c r="CD10" s="3">
        <f t="shared" si="1"/>
        <v>0.26679999999999993</v>
      </c>
      <c r="CE10" s="3">
        <f t="shared" si="1"/>
        <v>0.25739999999999996</v>
      </c>
      <c r="CF10" s="3">
        <f t="shared" si="1"/>
        <v>0.24799999999999994</v>
      </c>
      <c r="CG10" s="3">
        <f t="shared" si="1"/>
        <v>0.23859999999999995</v>
      </c>
      <c r="CH10" s="3">
        <f t="shared" si="1"/>
        <v>0.22920000000000004</v>
      </c>
      <c r="CI10" s="3">
        <f t="shared" si="1"/>
        <v>0.21980000000000002</v>
      </c>
      <c r="CJ10" s="3">
        <f t="shared" si="1"/>
        <v>0.21040000000000003</v>
      </c>
      <c r="CK10" s="3">
        <f t="shared" si="1"/>
        <v>0.20100000000000001</v>
      </c>
      <c r="CL10" s="3">
        <f t="shared" si="1"/>
        <v>0.19159999999999999</v>
      </c>
      <c r="CM10" s="3">
        <f t="shared" si="1"/>
        <v>0.1822</v>
      </c>
      <c r="CN10" s="3">
        <f t="shared" si="1"/>
        <v>0.17279999999999998</v>
      </c>
      <c r="CO10" s="3">
        <f t="shared" si="1"/>
        <v>0.16339999999999999</v>
      </c>
      <c r="CP10" s="3">
        <f t="shared" si="1"/>
        <v>0.15399999999999997</v>
      </c>
      <c r="CQ10" s="3">
        <f t="shared" si="1"/>
        <v>0.14459999999999995</v>
      </c>
      <c r="CR10" s="3">
        <f t="shared" si="1"/>
        <v>0.13519999999999996</v>
      </c>
      <c r="CS10" s="3">
        <f t="shared" si="1"/>
        <v>0.12579999999999997</v>
      </c>
      <c r="CT10" s="3">
        <f t="shared" si="1"/>
        <v>0.11640000000000005</v>
      </c>
      <c r="CU10" s="3">
        <f t="shared" si="1"/>
        <v>0.10700000000000004</v>
      </c>
      <c r="CV10" s="3">
        <f t="shared" si="1"/>
        <v>9.760000000000002E-2</v>
      </c>
      <c r="CW10" s="3">
        <f t="shared" si="1"/>
        <v>8.8200000000000028E-2</v>
      </c>
      <c r="CX10" s="3">
        <f t="shared" si="1"/>
        <v>7.8800000000000009E-2</v>
      </c>
      <c r="CY10" s="3">
        <f t="shared" si="1"/>
        <v>6.9400000000000003E-2</v>
      </c>
      <c r="CZ10" s="3">
        <f t="shared" si="1"/>
        <v>0.06</v>
      </c>
    </row>
    <row r="11" spans="2:104" x14ac:dyDescent="0.3">
      <c r="B11" s="3"/>
      <c r="C11" s="1">
        <v>7.0000000000000007E-2</v>
      </c>
      <c r="D11" s="3">
        <f t="shared" si="2"/>
        <v>1</v>
      </c>
      <c r="E11" s="3">
        <f t="shared" si="3"/>
        <v>0.99069999999999991</v>
      </c>
      <c r="F11" s="3">
        <f t="shared" si="3"/>
        <v>0.98139999999999983</v>
      </c>
      <c r="G11" s="3">
        <f t="shared" si="3"/>
        <v>0.97209999999999996</v>
      </c>
      <c r="H11" s="3">
        <f t="shared" si="3"/>
        <v>0.96279999999999988</v>
      </c>
      <c r="I11" s="3">
        <f t="shared" si="3"/>
        <v>0.95350000000000001</v>
      </c>
      <c r="J11" s="3">
        <f t="shared" si="3"/>
        <v>0.94419999999999993</v>
      </c>
      <c r="K11" s="3">
        <f t="shared" si="3"/>
        <v>0.93489999999999984</v>
      </c>
      <c r="L11" s="3">
        <f t="shared" si="3"/>
        <v>0.92559999999999998</v>
      </c>
      <c r="M11" s="3">
        <f t="shared" si="3"/>
        <v>0.91629999999999989</v>
      </c>
      <c r="N11" s="3">
        <f t="shared" si="3"/>
        <v>0.90700000000000003</v>
      </c>
      <c r="O11" s="3">
        <f t="shared" si="3"/>
        <v>0.89769999999999994</v>
      </c>
      <c r="P11" s="3">
        <f t="shared" si="3"/>
        <v>0.88839999999999986</v>
      </c>
      <c r="Q11" s="3">
        <f t="shared" si="3"/>
        <v>0.87909999999999999</v>
      </c>
      <c r="R11" s="3">
        <f t="shared" si="3"/>
        <v>0.86979999999999991</v>
      </c>
      <c r="S11" s="3">
        <f t="shared" si="3"/>
        <v>0.86050000000000004</v>
      </c>
      <c r="T11" s="3">
        <f t="shared" si="3"/>
        <v>0.85119999999999996</v>
      </c>
      <c r="U11" s="3">
        <f t="shared" si="3"/>
        <v>0.84189999999999987</v>
      </c>
      <c r="V11" s="3">
        <f t="shared" si="3"/>
        <v>0.83260000000000001</v>
      </c>
      <c r="W11" s="3">
        <f t="shared" si="3"/>
        <v>0.82329999999999992</v>
      </c>
      <c r="X11" s="3">
        <f t="shared" si="3"/>
        <v>0.81400000000000006</v>
      </c>
      <c r="Y11" s="3">
        <f t="shared" si="3"/>
        <v>0.80469999999999997</v>
      </c>
      <c r="Z11" s="3">
        <f t="shared" si="3"/>
        <v>0.79539999999999988</v>
      </c>
      <c r="AA11" s="3">
        <f t="shared" si="3"/>
        <v>0.78610000000000002</v>
      </c>
      <c r="AB11" s="3">
        <f t="shared" si="3"/>
        <v>0.77679999999999993</v>
      </c>
      <c r="AC11" s="3">
        <f t="shared" si="3"/>
        <v>0.76750000000000007</v>
      </c>
      <c r="AD11" s="3">
        <f t="shared" si="3"/>
        <v>0.75819999999999999</v>
      </c>
      <c r="AE11" s="3">
        <f t="shared" si="3"/>
        <v>0.7488999999999999</v>
      </c>
      <c r="AF11" s="3">
        <f t="shared" si="3"/>
        <v>0.73960000000000004</v>
      </c>
      <c r="AG11" s="3">
        <f t="shared" si="3"/>
        <v>0.73029999999999995</v>
      </c>
      <c r="AH11" s="3">
        <f t="shared" si="3"/>
        <v>0.72099999999999986</v>
      </c>
      <c r="AI11" s="3">
        <f t="shared" si="3"/>
        <v>0.7117</v>
      </c>
      <c r="AJ11" s="3">
        <f t="shared" si="3"/>
        <v>0.70239999999999991</v>
      </c>
      <c r="AK11" s="3">
        <f t="shared" si="3"/>
        <v>0.69309999999999983</v>
      </c>
      <c r="AL11" s="3">
        <f t="shared" si="3"/>
        <v>0.68379999999999996</v>
      </c>
      <c r="AM11" s="3">
        <f t="shared" si="3"/>
        <v>0.67449999999999988</v>
      </c>
      <c r="AN11" s="3">
        <f t="shared" si="3"/>
        <v>0.66520000000000001</v>
      </c>
      <c r="AO11" s="3">
        <f t="shared" si="3"/>
        <v>0.65589999999999993</v>
      </c>
      <c r="AP11" s="3">
        <f t="shared" si="3"/>
        <v>0.64660000000000006</v>
      </c>
      <c r="AQ11" s="3">
        <f t="shared" si="3"/>
        <v>0.63729999999999998</v>
      </c>
      <c r="AR11" s="3">
        <f t="shared" si="3"/>
        <v>0.62799999999999989</v>
      </c>
      <c r="AS11" s="3">
        <f t="shared" si="3"/>
        <v>0.61870000000000003</v>
      </c>
      <c r="AT11" s="3">
        <f t="shared" si="3"/>
        <v>0.60939999999999994</v>
      </c>
      <c r="AU11" s="3">
        <f t="shared" si="3"/>
        <v>0.60010000000000008</v>
      </c>
      <c r="AV11" s="3">
        <f t="shared" si="3"/>
        <v>0.59079999999999999</v>
      </c>
      <c r="AW11" s="3">
        <f t="shared" si="3"/>
        <v>0.58149999999999991</v>
      </c>
      <c r="AX11" s="3">
        <f t="shared" si="3"/>
        <v>0.57220000000000004</v>
      </c>
      <c r="AY11" s="3">
        <f t="shared" si="3"/>
        <v>0.56289999999999996</v>
      </c>
      <c r="AZ11" s="3">
        <f t="shared" si="3"/>
        <v>0.55359999999999998</v>
      </c>
      <c r="BA11" s="3">
        <f t="shared" si="3"/>
        <v>0.54430000000000001</v>
      </c>
      <c r="BB11" s="3">
        <f t="shared" si="3"/>
        <v>0.53499999999999992</v>
      </c>
      <c r="BC11" s="3">
        <f t="shared" si="3"/>
        <v>0.52569999999999995</v>
      </c>
      <c r="BD11" s="3">
        <f t="shared" si="3"/>
        <v>0.51639999999999997</v>
      </c>
      <c r="BE11" s="3">
        <f t="shared" si="3"/>
        <v>0.50709999999999988</v>
      </c>
      <c r="BF11" s="3">
        <f t="shared" si="3"/>
        <v>0.49779999999999996</v>
      </c>
      <c r="BG11" s="3">
        <f t="shared" si="3"/>
        <v>0.48849999999999993</v>
      </c>
      <c r="BH11" s="3">
        <f t="shared" si="3"/>
        <v>0.4791999999999999</v>
      </c>
      <c r="BI11" s="3">
        <f t="shared" si="3"/>
        <v>0.46990000000000004</v>
      </c>
      <c r="BJ11" s="3">
        <f t="shared" si="3"/>
        <v>0.46060000000000001</v>
      </c>
      <c r="BK11" s="3">
        <f t="shared" si="3"/>
        <v>0.45130000000000003</v>
      </c>
      <c r="BL11" s="3">
        <f t="shared" si="3"/>
        <v>0.442</v>
      </c>
      <c r="BM11" s="3">
        <f t="shared" si="3"/>
        <v>0.43269999999999997</v>
      </c>
      <c r="BN11" s="3">
        <f t="shared" si="3"/>
        <v>0.4234</v>
      </c>
      <c r="BO11" s="3">
        <f t="shared" ref="BO11:CD36" si="4">$C11+((1-$C11)*(1-BO$3))</f>
        <v>0.41409999999999997</v>
      </c>
      <c r="BP11" s="3">
        <f t="shared" si="4"/>
        <v>0.40479999999999999</v>
      </c>
      <c r="BQ11" s="3">
        <f t="shared" si="1"/>
        <v>0.39549999999999996</v>
      </c>
      <c r="BR11" s="3">
        <f t="shared" si="1"/>
        <v>0.38619999999999993</v>
      </c>
      <c r="BS11" s="3">
        <f t="shared" si="1"/>
        <v>0.37689999999999996</v>
      </c>
      <c r="BT11" s="3">
        <f t="shared" ref="BT11:CI11" si="5">$C11+((1-$C11)*(1-BT$3))</f>
        <v>0.36759999999999993</v>
      </c>
      <c r="BU11" s="3">
        <f t="shared" si="5"/>
        <v>0.35830000000000006</v>
      </c>
      <c r="BV11" s="3">
        <f t="shared" si="5"/>
        <v>0.34900000000000003</v>
      </c>
      <c r="BW11" s="3">
        <f t="shared" si="5"/>
        <v>0.3397</v>
      </c>
      <c r="BX11" s="3">
        <f t="shared" si="5"/>
        <v>0.33040000000000003</v>
      </c>
      <c r="BY11" s="3">
        <f t="shared" si="5"/>
        <v>0.3211</v>
      </c>
      <c r="BZ11" s="3">
        <f t="shared" si="5"/>
        <v>0.31179999999999997</v>
      </c>
      <c r="CA11" s="3">
        <f t="shared" si="5"/>
        <v>0.30249999999999999</v>
      </c>
      <c r="CB11" s="3">
        <f t="shared" si="5"/>
        <v>0.29320000000000002</v>
      </c>
      <c r="CC11" s="3">
        <f t="shared" si="5"/>
        <v>0.28389999999999999</v>
      </c>
      <c r="CD11" s="3">
        <f t="shared" si="5"/>
        <v>0.27459999999999996</v>
      </c>
      <c r="CE11" s="3">
        <f t="shared" si="5"/>
        <v>0.26529999999999998</v>
      </c>
      <c r="CF11" s="3">
        <f t="shared" si="5"/>
        <v>0.25599999999999995</v>
      </c>
      <c r="CG11" s="3">
        <f t="shared" si="5"/>
        <v>0.24669999999999995</v>
      </c>
      <c r="CH11" s="3">
        <f t="shared" si="5"/>
        <v>0.23740000000000003</v>
      </c>
      <c r="CI11" s="3">
        <f t="shared" si="5"/>
        <v>0.22810000000000002</v>
      </c>
      <c r="CJ11" s="3">
        <f t="shared" ref="CJ11:CY11" si="6">$C11+((1-$C11)*(1-CJ$3))</f>
        <v>0.21880000000000002</v>
      </c>
      <c r="CK11" s="3">
        <f t="shared" si="6"/>
        <v>0.20950000000000002</v>
      </c>
      <c r="CL11" s="3">
        <f t="shared" si="6"/>
        <v>0.20020000000000002</v>
      </c>
      <c r="CM11" s="3">
        <f t="shared" si="6"/>
        <v>0.19090000000000001</v>
      </c>
      <c r="CN11" s="3">
        <f t="shared" si="6"/>
        <v>0.18159999999999998</v>
      </c>
      <c r="CO11" s="3">
        <f t="shared" si="6"/>
        <v>0.17229999999999998</v>
      </c>
      <c r="CP11" s="3">
        <f t="shared" si="6"/>
        <v>0.16299999999999998</v>
      </c>
      <c r="CQ11" s="3">
        <f t="shared" si="6"/>
        <v>0.15369999999999998</v>
      </c>
      <c r="CR11" s="3">
        <f t="shared" si="6"/>
        <v>0.14439999999999997</v>
      </c>
      <c r="CS11" s="3">
        <f t="shared" si="6"/>
        <v>0.13509999999999994</v>
      </c>
      <c r="CT11" s="3">
        <f t="shared" si="6"/>
        <v>0.12580000000000005</v>
      </c>
      <c r="CU11" s="3">
        <f t="shared" si="6"/>
        <v>0.11650000000000005</v>
      </c>
      <c r="CV11" s="3">
        <f t="shared" si="6"/>
        <v>0.10720000000000005</v>
      </c>
      <c r="CW11" s="3">
        <f t="shared" si="6"/>
        <v>9.7900000000000029E-2</v>
      </c>
      <c r="CX11" s="3">
        <f t="shared" si="6"/>
        <v>8.8600000000000026E-2</v>
      </c>
      <c r="CY11" s="3">
        <f t="shared" si="6"/>
        <v>7.9300000000000009E-2</v>
      </c>
      <c r="CZ11" s="3">
        <f t="shared" ref="BQ11:CZ19" si="7">$C11+((1-$C11)*(1-CZ$3))</f>
        <v>7.0000000000000007E-2</v>
      </c>
    </row>
    <row r="12" spans="2:104" x14ac:dyDescent="0.3">
      <c r="B12" s="3"/>
      <c r="C12" s="1">
        <v>0.08</v>
      </c>
      <c r="D12" s="3">
        <f t="shared" si="2"/>
        <v>1</v>
      </c>
      <c r="E12" s="3">
        <f t="shared" si="2"/>
        <v>0.99080000000000001</v>
      </c>
      <c r="F12" s="3">
        <f t="shared" si="2"/>
        <v>0.98160000000000003</v>
      </c>
      <c r="G12" s="3">
        <f t="shared" si="2"/>
        <v>0.97239999999999993</v>
      </c>
      <c r="H12" s="3">
        <f t="shared" si="2"/>
        <v>0.96319999999999995</v>
      </c>
      <c r="I12" s="3">
        <f t="shared" si="2"/>
        <v>0.95399999999999996</v>
      </c>
      <c r="J12" s="3">
        <f t="shared" si="2"/>
        <v>0.94479999999999997</v>
      </c>
      <c r="K12" s="3">
        <f t="shared" si="2"/>
        <v>0.93559999999999999</v>
      </c>
      <c r="L12" s="3">
        <f t="shared" si="2"/>
        <v>0.9264</v>
      </c>
      <c r="M12" s="3">
        <f t="shared" si="2"/>
        <v>0.91720000000000002</v>
      </c>
      <c r="N12" s="3">
        <f t="shared" si="2"/>
        <v>0.90800000000000003</v>
      </c>
      <c r="O12" s="3">
        <f t="shared" si="2"/>
        <v>0.89880000000000004</v>
      </c>
      <c r="P12" s="3">
        <f t="shared" si="2"/>
        <v>0.88959999999999995</v>
      </c>
      <c r="Q12" s="3">
        <f t="shared" si="2"/>
        <v>0.88039999999999996</v>
      </c>
      <c r="R12" s="3">
        <f t="shared" si="2"/>
        <v>0.87119999999999997</v>
      </c>
      <c r="S12" s="3">
        <f t="shared" si="2"/>
        <v>0.86199999999999999</v>
      </c>
      <c r="T12" s="3">
        <f t="shared" ref="T12:AI28" si="8">$C12+((1-$C12)*(1-T$3))</f>
        <v>0.8528</v>
      </c>
      <c r="U12" s="3">
        <f t="shared" si="8"/>
        <v>0.84359999999999991</v>
      </c>
      <c r="V12" s="3">
        <f t="shared" si="8"/>
        <v>0.83440000000000003</v>
      </c>
      <c r="W12" s="3">
        <f t="shared" si="8"/>
        <v>0.82520000000000004</v>
      </c>
      <c r="X12" s="3">
        <f t="shared" si="8"/>
        <v>0.81600000000000006</v>
      </c>
      <c r="Y12" s="3">
        <f t="shared" si="8"/>
        <v>0.80680000000000007</v>
      </c>
      <c r="Z12" s="3">
        <f t="shared" si="8"/>
        <v>0.79759999999999998</v>
      </c>
      <c r="AA12" s="3">
        <f t="shared" si="8"/>
        <v>0.78839999999999999</v>
      </c>
      <c r="AB12" s="3">
        <f t="shared" si="8"/>
        <v>0.7792</v>
      </c>
      <c r="AC12" s="3">
        <f t="shared" si="8"/>
        <v>0.77</v>
      </c>
      <c r="AD12" s="3">
        <f t="shared" si="8"/>
        <v>0.76080000000000003</v>
      </c>
      <c r="AE12" s="3">
        <f t="shared" si="8"/>
        <v>0.75159999999999993</v>
      </c>
      <c r="AF12" s="3">
        <f t="shared" si="8"/>
        <v>0.74239999999999995</v>
      </c>
      <c r="AG12" s="3">
        <f t="shared" si="8"/>
        <v>0.73319999999999996</v>
      </c>
      <c r="AH12" s="3">
        <f t="shared" si="8"/>
        <v>0.72399999999999998</v>
      </c>
      <c r="AI12" s="3">
        <f t="shared" si="8"/>
        <v>0.71479999999999999</v>
      </c>
      <c r="AJ12" s="3">
        <f t="shared" ref="AJ12:AY27" si="9">$C12+((1-$C12)*(1-AJ$3))</f>
        <v>0.70559999999999989</v>
      </c>
      <c r="AK12" s="3">
        <f t="shared" si="9"/>
        <v>0.69639999999999991</v>
      </c>
      <c r="AL12" s="3">
        <f t="shared" si="9"/>
        <v>0.68719999999999992</v>
      </c>
      <c r="AM12" s="3">
        <f t="shared" si="9"/>
        <v>0.67800000000000005</v>
      </c>
      <c r="AN12" s="3">
        <f t="shared" si="9"/>
        <v>0.66879999999999995</v>
      </c>
      <c r="AO12" s="3">
        <f t="shared" si="9"/>
        <v>0.65959999999999996</v>
      </c>
      <c r="AP12" s="3">
        <f t="shared" si="9"/>
        <v>0.65039999999999998</v>
      </c>
      <c r="AQ12" s="3">
        <f t="shared" si="9"/>
        <v>0.64119999999999999</v>
      </c>
      <c r="AR12" s="3">
        <f t="shared" si="9"/>
        <v>0.63200000000000001</v>
      </c>
      <c r="AS12" s="3">
        <f t="shared" si="9"/>
        <v>0.62280000000000002</v>
      </c>
      <c r="AT12" s="3">
        <f t="shared" si="9"/>
        <v>0.61360000000000003</v>
      </c>
      <c r="AU12" s="3">
        <f t="shared" si="9"/>
        <v>0.60440000000000005</v>
      </c>
      <c r="AV12" s="3">
        <f t="shared" si="9"/>
        <v>0.59520000000000006</v>
      </c>
      <c r="AW12" s="3">
        <f t="shared" si="9"/>
        <v>0.58600000000000008</v>
      </c>
      <c r="AX12" s="3">
        <f t="shared" si="9"/>
        <v>0.57680000000000009</v>
      </c>
      <c r="AY12" s="3">
        <f t="shared" si="9"/>
        <v>0.56759999999999999</v>
      </c>
      <c r="AZ12" s="3">
        <f t="shared" ref="AZ12:BO41" si="10">$C12+((1-$C12)*(1-AZ$3))</f>
        <v>0.55840000000000001</v>
      </c>
      <c r="BA12" s="3">
        <f t="shared" si="10"/>
        <v>0.54920000000000002</v>
      </c>
      <c r="BB12" s="3">
        <f t="shared" si="10"/>
        <v>0.54</v>
      </c>
      <c r="BC12" s="3">
        <f t="shared" si="10"/>
        <v>0.53080000000000005</v>
      </c>
      <c r="BD12" s="3">
        <f t="shared" si="10"/>
        <v>0.52159999999999995</v>
      </c>
      <c r="BE12" s="3">
        <f t="shared" si="10"/>
        <v>0.51239999999999997</v>
      </c>
      <c r="BF12" s="3">
        <f t="shared" si="10"/>
        <v>0.50319999999999998</v>
      </c>
      <c r="BG12" s="3">
        <f t="shared" si="10"/>
        <v>0.49399999999999999</v>
      </c>
      <c r="BH12" s="3">
        <f t="shared" si="10"/>
        <v>0.48480000000000001</v>
      </c>
      <c r="BI12" s="3">
        <f t="shared" si="10"/>
        <v>0.47560000000000008</v>
      </c>
      <c r="BJ12" s="3">
        <f t="shared" si="10"/>
        <v>0.46640000000000009</v>
      </c>
      <c r="BK12" s="3">
        <f t="shared" si="10"/>
        <v>0.45720000000000005</v>
      </c>
      <c r="BL12" s="3">
        <f t="shared" si="10"/>
        <v>0.44800000000000006</v>
      </c>
      <c r="BM12" s="3">
        <f t="shared" si="10"/>
        <v>0.43880000000000002</v>
      </c>
      <c r="BN12" s="3">
        <f t="shared" si="10"/>
        <v>0.42960000000000004</v>
      </c>
      <c r="BO12" s="3">
        <f t="shared" si="10"/>
        <v>0.42040000000000005</v>
      </c>
      <c r="BP12" s="3">
        <f t="shared" si="4"/>
        <v>0.41120000000000001</v>
      </c>
      <c r="BQ12" s="3">
        <f t="shared" si="7"/>
        <v>0.40200000000000002</v>
      </c>
      <c r="BR12" s="3">
        <f t="shared" si="7"/>
        <v>0.39279999999999998</v>
      </c>
      <c r="BS12" s="3">
        <f t="shared" si="7"/>
        <v>0.3836</v>
      </c>
      <c r="BT12" s="3">
        <f t="shared" si="7"/>
        <v>0.37440000000000001</v>
      </c>
      <c r="BU12" s="3">
        <f t="shared" si="7"/>
        <v>0.36520000000000008</v>
      </c>
      <c r="BV12" s="3">
        <f t="shared" si="7"/>
        <v>0.35600000000000009</v>
      </c>
      <c r="BW12" s="3">
        <f t="shared" si="7"/>
        <v>0.34680000000000005</v>
      </c>
      <c r="BX12" s="3">
        <f t="shared" si="7"/>
        <v>0.33760000000000007</v>
      </c>
      <c r="BY12" s="3">
        <f t="shared" si="7"/>
        <v>0.32840000000000003</v>
      </c>
      <c r="BZ12" s="3">
        <f t="shared" si="7"/>
        <v>0.31920000000000004</v>
      </c>
      <c r="CA12" s="3">
        <f t="shared" si="7"/>
        <v>0.31</v>
      </c>
      <c r="CB12" s="3">
        <f t="shared" si="7"/>
        <v>0.30080000000000001</v>
      </c>
      <c r="CC12" s="3">
        <f t="shared" si="7"/>
        <v>0.29159999999999997</v>
      </c>
      <c r="CD12" s="3">
        <f t="shared" si="7"/>
        <v>0.28239999999999998</v>
      </c>
      <c r="CE12" s="3">
        <f t="shared" si="7"/>
        <v>0.2732</v>
      </c>
      <c r="CF12" s="3">
        <f t="shared" si="7"/>
        <v>0.26399999999999996</v>
      </c>
      <c r="CG12" s="3">
        <f t="shared" si="7"/>
        <v>0.25479999999999997</v>
      </c>
      <c r="CH12" s="3">
        <f t="shared" si="7"/>
        <v>0.24560000000000004</v>
      </c>
      <c r="CI12" s="3">
        <f t="shared" si="7"/>
        <v>0.23640000000000005</v>
      </c>
      <c r="CJ12" s="3">
        <f t="shared" si="7"/>
        <v>0.22720000000000001</v>
      </c>
      <c r="CK12" s="3">
        <f t="shared" si="7"/>
        <v>0.21800000000000003</v>
      </c>
      <c r="CL12" s="3">
        <f t="shared" si="7"/>
        <v>0.20880000000000004</v>
      </c>
      <c r="CM12" s="3">
        <f t="shared" si="7"/>
        <v>0.1996</v>
      </c>
      <c r="CN12" s="3">
        <f t="shared" si="7"/>
        <v>0.19040000000000001</v>
      </c>
      <c r="CO12" s="3">
        <f t="shared" si="7"/>
        <v>0.1812</v>
      </c>
      <c r="CP12" s="3">
        <f t="shared" si="7"/>
        <v>0.17199999999999999</v>
      </c>
      <c r="CQ12" s="3">
        <f t="shared" si="7"/>
        <v>0.16279999999999997</v>
      </c>
      <c r="CR12" s="3">
        <f t="shared" si="7"/>
        <v>0.15359999999999996</v>
      </c>
      <c r="CS12" s="3">
        <f t="shared" si="7"/>
        <v>0.14439999999999997</v>
      </c>
      <c r="CT12" s="3">
        <f t="shared" si="7"/>
        <v>0.13520000000000004</v>
      </c>
      <c r="CU12" s="3">
        <f t="shared" si="7"/>
        <v>0.12600000000000006</v>
      </c>
      <c r="CV12" s="3">
        <f t="shared" si="7"/>
        <v>0.11680000000000004</v>
      </c>
      <c r="CW12" s="3">
        <f t="shared" si="7"/>
        <v>0.10760000000000003</v>
      </c>
      <c r="CX12" s="3">
        <f t="shared" si="7"/>
        <v>9.8400000000000015E-2</v>
      </c>
      <c r="CY12" s="3">
        <f t="shared" si="7"/>
        <v>8.9200000000000015E-2</v>
      </c>
      <c r="CZ12" s="3">
        <f t="shared" si="7"/>
        <v>0.08</v>
      </c>
    </row>
    <row r="13" spans="2:104" x14ac:dyDescent="0.3">
      <c r="B13" s="3"/>
      <c r="C13" s="1">
        <v>0.09</v>
      </c>
      <c r="D13" s="3">
        <f t="shared" si="2"/>
        <v>1</v>
      </c>
      <c r="E13" s="3">
        <f t="shared" si="2"/>
        <v>0.9909</v>
      </c>
      <c r="F13" s="3">
        <f t="shared" si="2"/>
        <v>0.98180000000000001</v>
      </c>
      <c r="G13" s="3">
        <f t="shared" si="2"/>
        <v>0.97270000000000001</v>
      </c>
      <c r="H13" s="3">
        <f t="shared" si="2"/>
        <v>0.96360000000000001</v>
      </c>
      <c r="I13" s="3">
        <f t="shared" si="2"/>
        <v>0.9544999999999999</v>
      </c>
      <c r="J13" s="3">
        <f t="shared" si="2"/>
        <v>0.94539999999999991</v>
      </c>
      <c r="K13" s="3">
        <f t="shared" si="2"/>
        <v>0.93629999999999991</v>
      </c>
      <c r="L13" s="3">
        <f t="shared" si="2"/>
        <v>0.92720000000000002</v>
      </c>
      <c r="M13" s="3">
        <f t="shared" si="2"/>
        <v>0.91810000000000003</v>
      </c>
      <c r="N13" s="3">
        <f t="shared" si="2"/>
        <v>0.90900000000000003</v>
      </c>
      <c r="O13" s="3">
        <f t="shared" si="2"/>
        <v>0.89990000000000003</v>
      </c>
      <c r="P13" s="3">
        <f t="shared" si="2"/>
        <v>0.89080000000000004</v>
      </c>
      <c r="Q13" s="3">
        <f t="shared" si="2"/>
        <v>0.88170000000000004</v>
      </c>
      <c r="R13" s="3">
        <f t="shared" si="2"/>
        <v>0.87259999999999993</v>
      </c>
      <c r="S13" s="3">
        <f t="shared" si="2"/>
        <v>0.86349999999999993</v>
      </c>
      <c r="T13" s="3">
        <f t="shared" si="8"/>
        <v>0.85439999999999994</v>
      </c>
      <c r="U13" s="3">
        <f t="shared" si="8"/>
        <v>0.84529999999999994</v>
      </c>
      <c r="V13" s="3">
        <f t="shared" si="8"/>
        <v>0.83620000000000005</v>
      </c>
      <c r="W13" s="3">
        <f t="shared" si="8"/>
        <v>0.82710000000000006</v>
      </c>
      <c r="X13" s="3">
        <f t="shared" si="8"/>
        <v>0.81800000000000006</v>
      </c>
      <c r="Y13" s="3">
        <f t="shared" si="8"/>
        <v>0.80890000000000006</v>
      </c>
      <c r="Z13" s="3">
        <f t="shared" si="8"/>
        <v>0.79980000000000007</v>
      </c>
      <c r="AA13" s="3">
        <f t="shared" si="8"/>
        <v>0.79069999999999996</v>
      </c>
      <c r="AB13" s="3">
        <f t="shared" si="8"/>
        <v>0.78159999999999996</v>
      </c>
      <c r="AC13" s="3">
        <f t="shared" si="8"/>
        <v>0.77249999999999996</v>
      </c>
      <c r="AD13" s="3">
        <f t="shared" si="8"/>
        <v>0.76339999999999997</v>
      </c>
      <c r="AE13" s="3">
        <f t="shared" si="8"/>
        <v>0.75429999999999997</v>
      </c>
      <c r="AF13" s="3">
        <f t="shared" si="8"/>
        <v>0.74519999999999997</v>
      </c>
      <c r="AG13" s="3">
        <f t="shared" si="8"/>
        <v>0.73609999999999998</v>
      </c>
      <c r="AH13" s="3">
        <f t="shared" si="8"/>
        <v>0.72699999999999998</v>
      </c>
      <c r="AI13" s="3">
        <f t="shared" si="8"/>
        <v>0.71789999999999998</v>
      </c>
      <c r="AJ13" s="3">
        <f t="shared" si="9"/>
        <v>0.70879999999999999</v>
      </c>
      <c r="AK13" s="3">
        <f t="shared" si="9"/>
        <v>0.69969999999999988</v>
      </c>
      <c r="AL13" s="3">
        <f t="shared" si="9"/>
        <v>0.69059999999999988</v>
      </c>
      <c r="AM13" s="3">
        <f t="shared" si="9"/>
        <v>0.68149999999999999</v>
      </c>
      <c r="AN13" s="3">
        <f t="shared" si="9"/>
        <v>0.6724</v>
      </c>
      <c r="AO13" s="3">
        <f t="shared" si="9"/>
        <v>0.6633</v>
      </c>
      <c r="AP13" s="3">
        <f t="shared" si="9"/>
        <v>0.6542</v>
      </c>
      <c r="AQ13" s="3">
        <f t="shared" si="9"/>
        <v>0.64510000000000001</v>
      </c>
      <c r="AR13" s="3">
        <f t="shared" si="9"/>
        <v>0.63600000000000001</v>
      </c>
      <c r="AS13" s="3">
        <f t="shared" si="9"/>
        <v>0.62690000000000001</v>
      </c>
      <c r="AT13" s="3">
        <f t="shared" si="9"/>
        <v>0.61780000000000002</v>
      </c>
      <c r="AU13" s="3">
        <f t="shared" si="9"/>
        <v>0.60870000000000002</v>
      </c>
      <c r="AV13" s="3">
        <f t="shared" si="9"/>
        <v>0.59960000000000002</v>
      </c>
      <c r="AW13" s="3">
        <f t="shared" si="9"/>
        <v>0.59050000000000002</v>
      </c>
      <c r="AX13" s="3">
        <f t="shared" si="9"/>
        <v>0.58140000000000003</v>
      </c>
      <c r="AY13" s="3">
        <f t="shared" si="9"/>
        <v>0.57230000000000003</v>
      </c>
      <c r="AZ13" s="3">
        <f t="shared" si="10"/>
        <v>0.56320000000000003</v>
      </c>
      <c r="BA13" s="3">
        <f t="shared" si="10"/>
        <v>0.55410000000000004</v>
      </c>
      <c r="BB13" s="3">
        <f t="shared" si="10"/>
        <v>0.54500000000000004</v>
      </c>
      <c r="BC13" s="3">
        <f t="shared" si="10"/>
        <v>0.53590000000000004</v>
      </c>
      <c r="BD13" s="3">
        <f t="shared" si="10"/>
        <v>0.52680000000000005</v>
      </c>
      <c r="BE13" s="3">
        <f t="shared" si="10"/>
        <v>0.51769999999999994</v>
      </c>
      <c r="BF13" s="3">
        <f t="shared" si="10"/>
        <v>0.50859999999999994</v>
      </c>
      <c r="BG13" s="3">
        <f t="shared" si="10"/>
        <v>0.49949999999999994</v>
      </c>
      <c r="BH13" s="3">
        <f t="shared" si="10"/>
        <v>0.49039999999999995</v>
      </c>
      <c r="BI13" s="3">
        <f t="shared" si="10"/>
        <v>0.48130000000000006</v>
      </c>
      <c r="BJ13" s="3">
        <f t="shared" si="10"/>
        <v>0.47220000000000006</v>
      </c>
      <c r="BK13" s="3">
        <f t="shared" si="10"/>
        <v>0.46310000000000007</v>
      </c>
      <c r="BL13" s="3">
        <f t="shared" si="10"/>
        <v>0.45400000000000007</v>
      </c>
      <c r="BM13" s="3">
        <f t="shared" si="10"/>
        <v>0.44490000000000007</v>
      </c>
      <c r="BN13" s="3">
        <f t="shared" si="10"/>
        <v>0.43579999999999997</v>
      </c>
      <c r="BO13" s="3">
        <f t="shared" si="10"/>
        <v>0.42669999999999997</v>
      </c>
      <c r="BP13" s="3">
        <f t="shared" si="4"/>
        <v>0.41759999999999997</v>
      </c>
      <c r="BQ13" s="3">
        <f t="shared" si="7"/>
        <v>0.40849999999999997</v>
      </c>
      <c r="BR13" s="3">
        <f t="shared" si="7"/>
        <v>0.39939999999999998</v>
      </c>
      <c r="BS13" s="3">
        <f t="shared" si="7"/>
        <v>0.39029999999999998</v>
      </c>
      <c r="BT13" s="3">
        <f t="shared" si="7"/>
        <v>0.38119999999999998</v>
      </c>
      <c r="BU13" s="3">
        <f t="shared" si="7"/>
        <v>0.3721000000000001</v>
      </c>
      <c r="BV13" s="3">
        <f t="shared" si="7"/>
        <v>0.3630000000000001</v>
      </c>
      <c r="BW13" s="3">
        <f t="shared" si="7"/>
        <v>0.35389999999999999</v>
      </c>
      <c r="BX13" s="3">
        <f t="shared" si="7"/>
        <v>0.3448</v>
      </c>
      <c r="BY13" s="3">
        <f t="shared" si="7"/>
        <v>0.3357</v>
      </c>
      <c r="BZ13" s="3">
        <f t="shared" si="7"/>
        <v>0.3266</v>
      </c>
      <c r="CA13" s="3">
        <f t="shared" si="7"/>
        <v>0.3175</v>
      </c>
      <c r="CB13" s="3">
        <f t="shared" si="7"/>
        <v>0.30840000000000001</v>
      </c>
      <c r="CC13" s="3">
        <f t="shared" si="7"/>
        <v>0.29930000000000001</v>
      </c>
      <c r="CD13" s="3">
        <f t="shared" si="7"/>
        <v>0.29020000000000001</v>
      </c>
      <c r="CE13" s="3">
        <f t="shared" si="7"/>
        <v>0.28109999999999996</v>
      </c>
      <c r="CF13" s="3">
        <f t="shared" si="7"/>
        <v>0.27199999999999996</v>
      </c>
      <c r="CG13" s="3">
        <f t="shared" si="7"/>
        <v>0.26289999999999997</v>
      </c>
      <c r="CH13" s="3">
        <f t="shared" si="7"/>
        <v>0.25380000000000003</v>
      </c>
      <c r="CI13" s="3">
        <f t="shared" si="7"/>
        <v>0.24470000000000003</v>
      </c>
      <c r="CJ13" s="3">
        <f t="shared" si="7"/>
        <v>0.23560000000000003</v>
      </c>
      <c r="CK13" s="3">
        <f t="shared" si="7"/>
        <v>0.22650000000000003</v>
      </c>
      <c r="CL13" s="3">
        <f t="shared" si="7"/>
        <v>0.21740000000000001</v>
      </c>
      <c r="CM13" s="3">
        <f t="shared" si="7"/>
        <v>0.20829999999999999</v>
      </c>
      <c r="CN13" s="3">
        <f t="shared" si="7"/>
        <v>0.19919999999999999</v>
      </c>
      <c r="CO13" s="3">
        <f t="shared" si="7"/>
        <v>0.19009999999999999</v>
      </c>
      <c r="CP13" s="3">
        <f t="shared" si="7"/>
        <v>0.18099999999999999</v>
      </c>
      <c r="CQ13" s="3">
        <f t="shared" si="7"/>
        <v>0.17189999999999997</v>
      </c>
      <c r="CR13" s="3">
        <f t="shared" si="7"/>
        <v>0.16279999999999994</v>
      </c>
      <c r="CS13" s="3">
        <f t="shared" si="7"/>
        <v>0.15369999999999995</v>
      </c>
      <c r="CT13" s="3">
        <f t="shared" si="7"/>
        <v>0.14460000000000006</v>
      </c>
      <c r="CU13" s="3">
        <f t="shared" si="7"/>
        <v>0.13550000000000004</v>
      </c>
      <c r="CV13" s="3">
        <f t="shared" si="7"/>
        <v>0.12640000000000004</v>
      </c>
      <c r="CW13" s="3">
        <f t="shared" si="7"/>
        <v>0.11730000000000002</v>
      </c>
      <c r="CX13" s="3">
        <f t="shared" si="7"/>
        <v>0.10820000000000002</v>
      </c>
      <c r="CY13" s="3">
        <f t="shared" si="7"/>
        <v>9.9100000000000008E-2</v>
      </c>
      <c r="CZ13" s="3">
        <f t="shared" si="7"/>
        <v>0.09</v>
      </c>
    </row>
    <row r="14" spans="2:104" x14ac:dyDescent="0.3">
      <c r="B14" s="3"/>
      <c r="C14" s="1">
        <v>0.1</v>
      </c>
      <c r="D14" s="3">
        <f t="shared" si="2"/>
        <v>1</v>
      </c>
      <c r="E14" s="3">
        <f t="shared" si="2"/>
        <v>0.99099999999999999</v>
      </c>
      <c r="F14" s="3">
        <f t="shared" si="2"/>
        <v>0.98199999999999998</v>
      </c>
      <c r="G14" s="3">
        <f t="shared" si="2"/>
        <v>0.97299999999999998</v>
      </c>
      <c r="H14" s="3">
        <f t="shared" si="2"/>
        <v>0.96399999999999997</v>
      </c>
      <c r="I14" s="3">
        <f t="shared" si="2"/>
        <v>0.95499999999999996</v>
      </c>
      <c r="J14" s="3">
        <f t="shared" si="2"/>
        <v>0.94599999999999995</v>
      </c>
      <c r="K14" s="3">
        <f t="shared" si="2"/>
        <v>0.93699999999999994</v>
      </c>
      <c r="L14" s="3">
        <f t="shared" si="2"/>
        <v>0.92800000000000005</v>
      </c>
      <c r="M14" s="3">
        <f t="shared" si="2"/>
        <v>0.91900000000000004</v>
      </c>
      <c r="N14" s="3">
        <f t="shared" si="2"/>
        <v>0.91</v>
      </c>
      <c r="O14" s="3">
        <f t="shared" si="2"/>
        <v>0.90100000000000002</v>
      </c>
      <c r="P14" s="3">
        <f t="shared" si="2"/>
        <v>0.89200000000000002</v>
      </c>
      <c r="Q14" s="3">
        <f t="shared" si="2"/>
        <v>0.88300000000000001</v>
      </c>
      <c r="R14" s="3">
        <f t="shared" si="2"/>
        <v>0.874</v>
      </c>
      <c r="S14" s="3">
        <f t="shared" si="2"/>
        <v>0.86499999999999999</v>
      </c>
      <c r="T14" s="3">
        <f t="shared" si="8"/>
        <v>0.85599999999999998</v>
      </c>
      <c r="U14" s="3">
        <f t="shared" si="8"/>
        <v>0.84699999999999998</v>
      </c>
      <c r="V14" s="3">
        <f t="shared" si="8"/>
        <v>0.83800000000000008</v>
      </c>
      <c r="W14" s="3">
        <f t="shared" si="8"/>
        <v>0.82900000000000007</v>
      </c>
      <c r="X14" s="3">
        <f t="shared" si="8"/>
        <v>0.82000000000000006</v>
      </c>
      <c r="Y14" s="3">
        <f t="shared" si="8"/>
        <v>0.81100000000000005</v>
      </c>
      <c r="Z14" s="3">
        <f t="shared" si="8"/>
        <v>0.80200000000000005</v>
      </c>
      <c r="AA14" s="3">
        <f t="shared" si="8"/>
        <v>0.79300000000000004</v>
      </c>
      <c r="AB14" s="3">
        <f t="shared" si="8"/>
        <v>0.78400000000000003</v>
      </c>
      <c r="AC14" s="3">
        <f t="shared" si="8"/>
        <v>0.77500000000000002</v>
      </c>
      <c r="AD14" s="3">
        <f t="shared" si="8"/>
        <v>0.76600000000000001</v>
      </c>
      <c r="AE14" s="3">
        <f t="shared" si="8"/>
        <v>0.75700000000000001</v>
      </c>
      <c r="AF14" s="3">
        <f t="shared" si="8"/>
        <v>0.748</v>
      </c>
      <c r="AG14" s="3">
        <f t="shared" si="8"/>
        <v>0.73899999999999999</v>
      </c>
      <c r="AH14" s="3">
        <f t="shared" si="8"/>
        <v>0.73</v>
      </c>
      <c r="AI14" s="3">
        <f t="shared" si="8"/>
        <v>0.72099999999999997</v>
      </c>
      <c r="AJ14" s="3">
        <f t="shared" si="9"/>
        <v>0.71199999999999997</v>
      </c>
      <c r="AK14" s="3">
        <f t="shared" si="9"/>
        <v>0.70299999999999996</v>
      </c>
      <c r="AL14" s="3">
        <f t="shared" si="9"/>
        <v>0.69399999999999995</v>
      </c>
      <c r="AM14" s="3">
        <f t="shared" si="9"/>
        <v>0.68500000000000005</v>
      </c>
      <c r="AN14" s="3">
        <f t="shared" si="9"/>
        <v>0.67600000000000005</v>
      </c>
      <c r="AO14" s="3">
        <f t="shared" si="9"/>
        <v>0.66700000000000004</v>
      </c>
      <c r="AP14" s="3">
        <f t="shared" si="9"/>
        <v>0.65800000000000003</v>
      </c>
      <c r="AQ14" s="3">
        <f t="shared" si="9"/>
        <v>0.64900000000000002</v>
      </c>
      <c r="AR14" s="3">
        <f t="shared" si="9"/>
        <v>0.64</v>
      </c>
      <c r="AS14" s="3">
        <f t="shared" si="9"/>
        <v>0.63100000000000012</v>
      </c>
      <c r="AT14" s="3">
        <f t="shared" si="9"/>
        <v>0.62200000000000011</v>
      </c>
      <c r="AU14" s="3">
        <f t="shared" si="9"/>
        <v>0.6130000000000001</v>
      </c>
      <c r="AV14" s="3">
        <f t="shared" si="9"/>
        <v>0.60400000000000009</v>
      </c>
      <c r="AW14" s="3">
        <f t="shared" si="9"/>
        <v>0.59500000000000008</v>
      </c>
      <c r="AX14" s="3">
        <f t="shared" si="9"/>
        <v>0.58600000000000008</v>
      </c>
      <c r="AY14" s="3">
        <f t="shared" si="9"/>
        <v>0.57700000000000007</v>
      </c>
      <c r="AZ14" s="3">
        <f t="shared" si="10"/>
        <v>0.56800000000000006</v>
      </c>
      <c r="BA14" s="3">
        <f t="shared" si="10"/>
        <v>0.55900000000000005</v>
      </c>
      <c r="BB14" s="3">
        <f t="shared" si="10"/>
        <v>0.55000000000000004</v>
      </c>
      <c r="BC14" s="3">
        <f t="shared" si="10"/>
        <v>0.54100000000000004</v>
      </c>
      <c r="BD14" s="3">
        <f t="shared" si="10"/>
        <v>0.53200000000000003</v>
      </c>
      <c r="BE14" s="3">
        <f t="shared" si="10"/>
        <v>0.52300000000000002</v>
      </c>
      <c r="BF14" s="3">
        <f t="shared" si="10"/>
        <v>0.51400000000000001</v>
      </c>
      <c r="BG14" s="3">
        <f t="shared" si="10"/>
        <v>0.505</v>
      </c>
      <c r="BH14" s="3">
        <f t="shared" si="10"/>
        <v>0.496</v>
      </c>
      <c r="BI14" s="3">
        <f t="shared" si="10"/>
        <v>0.4870000000000001</v>
      </c>
      <c r="BJ14" s="3">
        <f t="shared" si="10"/>
        <v>0.47800000000000009</v>
      </c>
      <c r="BK14" s="3">
        <f t="shared" si="10"/>
        <v>0.46900000000000008</v>
      </c>
      <c r="BL14" s="3">
        <f t="shared" si="10"/>
        <v>0.46000000000000008</v>
      </c>
      <c r="BM14" s="3">
        <f t="shared" si="10"/>
        <v>0.45100000000000007</v>
      </c>
      <c r="BN14" s="3">
        <f t="shared" si="10"/>
        <v>0.44200000000000006</v>
      </c>
      <c r="BO14" s="3">
        <f t="shared" si="10"/>
        <v>0.43300000000000005</v>
      </c>
      <c r="BP14" s="3">
        <f t="shared" si="4"/>
        <v>0.42400000000000004</v>
      </c>
      <c r="BQ14" s="3">
        <f t="shared" si="7"/>
        <v>0.41500000000000004</v>
      </c>
      <c r="BR14" s="3">
        <f t="shared" si="7"/>
        <v>0.40600000000000003</v>
      </c>
      <c r="BS14" s="3">
        <f t="shared" si="7"/>
        <v>0.39700000000000002</v>
      </c>
      <c r="BT14" s="3">
        <f t="shared" si="7"/>
        <v>0.38800000000000001</v>
      </c>
      <c r="BU14" s="3">
        <f t="shared" si="7"/>
        <v>0.37900000000000011</v>
      </c>
      <c r="BV14" s="3">
        <f t="shared" si="7"/>
        <v>0.37000000000000011</v>
      </c>
      <c r="BW14" s="3">
        <f t="shared" si="7"/>
        <v>0.3610000000000001</v>
      </c>
      <c r="BX14" s="3">
        <f t="shared" si="7"/>
        <v>0.35200000000000009</v>
      </c>
      <c r="BY14" s="3">
        <f t="shared" si="7"/>
        <v>0.34300000000000003</v>
      </c>
      <c r="BZ14" s="3">
        <f t="shared" si="7"/>
        <v>0.33400000000000002</v>
      </c>
      <c r="CA14" s="3">
        <f t="shared" si="7"/>
        <v>0.32500000000000001</v>
      </c>
      <c r="CB14" s="3">
        <f t="shared" si="7"/>
        <v>0.316</v>
      </c>
      <c r="CC14" s="3">
        <f t="shared" si="7"/>
        <v>0.307</v>
      </c>
      <c r="CD14" s="3">
        <f t="shared" si="7"/>
        <v>0.29799999999999999</v>
      </c>
      <c r="CE14" s="3">
        <f t="shared" si="7"/>
        <v>0.28899999999999998</v>
      </c>
      <c r="CF14" s="3">
        <f t="shared" si="7"/>
        <v>0.27999999999999997</v>
      </c>
      <c r="CG14" s="3">
        <f t="shared" si="7"/>
        <v>0.27099999999999996</v>
      </c>
      <c r="CH14" s="3">
        <f t="shared" si="7"/>
        <v>0.26200000000000007</v>
      </c>
      <c r="CI14" s="3">
        <f t="shared" si="7"/>
        <v>0.25300000000000006</v>
      </c>
      <c r="CJ14" s="3">
        <f t="shared" si="7"/>
        <v>0.24400000000000005</v>
      </c>
      <c r="CK14" s="3">
        <f t="shared" si="7"/>
        <v>0.23500000000000004</v>
      </c>
      <c r="CL14" s="3">
        <f t="shared" si="7"/>
        <v>0.22600000000000003</v>
      </c>
      <c r="CM14" s="3">
        <f t="shared" si="7"/>
        <v>0.21700000000000003</v>
      </c>
      <c r="CN14" s="3">
        <f t="shared" si="7"/>
        <v>0.20800000000000002</v>
      </c>
      <c r="CO14" s="3">
        <f t="shared" si="7"/>
        <v>0.19900000000000001</v>
      </c>
      <c r="CP14" s="3">
        <f t="shared" si="7"/>
        <v>0.19</v>
      </c>
      <c r="CQ14" s="3">
        <f t="shared" si="7"/>
        <v>0.18099999999999999</v>
      </c>
      <c r="CR14" s="3">
        <f t="shared" si="7"/>
        <v>0.17199999999999999</v>
      </c>
      <c r="CS14" s="3">
        <f t="shared" si="7"/>
        <v>0.16299999999999998</v>
      </c>
      <c r="CT14" s="3">
        <f t="shared" si="7"/>
        <v>0.15400000000000005</v>
      </c>
      <c r="CU14" s="3">
        <f t="shared" si="7"/>
        <v>0.14500000000000005</v>
      </c>
      <c r="CV14" s="3">
        <f t="shared" si="7"/>
        <v>0.13600000000000004</v>
      </c>
      <c r="CW14" s="3">
        <f t="shared" si="7"/>
        <v>0.12700000000000003</v>
      </c>
      <c r="CX14" s="3">
        <f t="shared" si="7"/>
        <v>0.11800000000000002</v>
      </c>
      <c r="CY14" s="3">
        <f t="shared" si="7"/>
        <v>0.10900000000000001</v>
      </c>
      <c r="CZ14" s="3">
        <f t="shared" si="7"/>
        <v>0.1</v>
      </c>
    </row>
    <row r="15" spans="2:104" x14ac:dyDescent="0.3">
      <c r="B15" s="3"/>
      <c r="C15" s="1">
        <v>0.11</v>
      </c>
      <c r="D15" s="3">
        <f t="shared" si="2"/>
        <v>1</v>
      </c>
      <c r="E15" s="3">
        <f t="shared" si="2"/>
        <v>0.99109999999999998</v>
      </c>
      <c r="F15" s="3">
        <f t="shared" si="2"/>
        <v>0.98219999999999996</v>
      </c>
      <c r="G15" s="3">
        <f t="shared" si="2"/>
        <v>0.97329999999999994</v>
      </c>
      <c r="H15" s="3">
        <f t="shared" si="2"/>
        <v>0.96439999999999992</v>
      </c>
      <c r="I15" s="3">
        <f t="shared" si="2"/>
        <v>0.9554999999999999</v>
      </c>
      <c r="J15" s="3">
        <f t="shared" si="2"/>
        <v>0.9466</v>
      </c>
      <c r="K15" s="3">
        <f t="shared" si="2"/>
        <v>0.93769999999999998</v>
      </c>
      <c r="L15" s="3">
        <f t="shared" si="2"/>
        <v>0.92880000000000007</v>
      </c>
      <c r="M15" s="3">
        <f t="shared" si="2"/>
        <v>0.91990000000000005</v>
      </c>
      <c r="N15" s="3">
        <f t="shared" si="2"/>
        <v>0.91100000000000003</v>
      </c>
      <c r="O15" s="3">
        <f t="shared" si="2"/>
        <v>0.90210000000000001</v>
      </c>
      <c r="P15" s="3">
        <f t="shared" si="2"/>
        <v>0.89319999999999999</v>
      </c>
      <c r="Q15" s="3">
        <f t="shared" si="2"/>
        <v>0.88429999999999997</v>
      </c>
      <c r="R15" s="3">
        <f t="shared" si="2"/>
        <v>0.87539999999999996</v>
      </c>
      <c r="S15" s="3">
        <f t="shared" si="2"/>
        <v>0.86649999999999994</v>
      </c>
      <c r="T15" s="3">
        <f t="shared" si="8"/>
        <v>0.85759999999999992</v>
      </c>
      <c r="U15" s="3">
        <f t="shared" si="8"/>
        <v>0.84870000000000001</v>
      </c>
      <c r="V15" s="3">
        <f t="shared" si="8"/>
        <v>0.8398000000000001</v>
      </c>
      <c r="W15" s="3">
        <f t="shared" si="8"/>
        <v>0.83090000000000008</v>
      </c>
      <c r="X15" s="3">
        <f t="shared" si="8"/>
        <v>0.82200000000000006</v>
      </c>
      <c r="Y15" s="3">
        <f t="shared" si="8"/>
        <v>0.81310000000000004</v>
      </c>
      <c r="Z15" s="3">
        <f t="shared" si="8"/>
        <v>0.80420000000000003</v>
      </c>
      <c r="AA15" s="3">
        <f t="shared" si="8"/>
        <v>0.79530000000000001</v>
      </c>
      <c r="AB15" s="3">
        <f t="shared" si="8"/>
        <v>0.78639999999999999</v>
      </c>
      <c r="AC15" s="3">
        <f t="shared" si="8"/>
        <v>0.77749999999999997</v>
      </c>
      <c r="AD15" s="3">
        <f t="shared" si="8"/>
        <v>0.76859999999999995</v>
      </c>
      <c r="AE15" s="3">
        <f t="shared" si="8"/>
        <v>0.75969999999999993</v>
      </c>
      <c r="AF15" s="3">
        <f t="shared" si="8"/>
        <v>0.75080000000000002</v>
      </c>
      <c r="AG15" s="3">
        <f t="shared" si="8"/>
        <v>0.7419</v>
      </c>
      <c r="AH15" s="3">
        <f t="shared" si="8"/>
        <v>0.73299999999999998</v>
      </c>
      <c r="AI15" s="3">
        <f t="shared" si="8"/>
        <v>0.72409999999999997</v>
      </c>
      <c r="AJ15" s="3">
        <f t="shared" si="9"/>
        <v>0.71519999999999995</v>
      </c>
      <c r="AK15" s="3">
        <f t="shared" si="9"/>
        <v>0.70629999999999993</v>
      </c>
      <c r="AL15" s="3">
        <f t="shared" si="9"/>
        <v>0.69739999999999991</v>
      </c>
      <c r="AM15" s="3">
        <f t="shared" si="9"/>
        <v>0.6885</v>
      </c>
      <c r="AN15" s="3">
        <f t="shared" si="9"/>
        <v>0.67959999999999998</v>
      </c>
      <c r="AO15" s="3">
        <f t="shared" si="9"/>
        <v>0.67069999999999996</v>
      </c>
      <c r="AP15" s="3">
        <f t="shared" si="9"/>
        <v>0.66179999999999994</v>
      </c>
      <c r="AQ15" s="3">
        <f t="shared" si="9"/>
        <v>0.65290000000000004</v>
      </c>
      <c r="AR15" s="3">
        <f t="shared" si="9"/>
        <v>0.64400000000000002</v>
      </c>
      <c r="AS15" s="3">
        <f t="shared" si="9"/>
        <v>0.63510000000000011</v>
      </c>
      <c r="AT15" s="3">
        <f t="shared" si="9"/>
        <v>0.62620000000000009</v>
      </c>
      <c r="AU15" s="3">
        <f t="shared" si="9"/>
        <v>0.61730000000000007</v>
      </c>
      <c r="AV15" s="3">
        <f t="shared" si="9"/>
        <v>0.60840000000000005</v>
      </c>
      <c r="AW15" s="3">
        <f t="shared" si="9"/>
        <v>0.59950000000000003</v>
      </c>
      <c r="AX15" s="3">
        <f t="shared" si="9"/>
        <v>0.59060000000000001</v>
      </c>
      <c r="AY15" s="3">
        <f t="shared" si="9"/>
        <v>0.58169999999999999</v>
      </c>
      <c r="AZ15" s="3">
        <f t="shared" si="10"/>
        <v>0.57280000000000009</v>
      </c>
      <c r="BA15" s="3">
        <f t="shared" si="10"/>
        <v>0.56390000000000007</v>
      </c>
      <c r="BB15" s="3">
        <f t="shared" si="10"/>
        <v>0.55500000000000005</v>
      </c>
      <c r="BC15" s="3">
        <f t="shared" si="10"/>
        <v>0.54610000000000003</v>
      </c>
      <c r="BD15" s="3">
        <f t="shared" si="10"/>
        <v>0.53720000000000001</v>
      </c>
      <c r="BE15" s="3">
        <f t="shared" si="10"/>
        <v>0.52829999999999999</v>
      </c>
      <c r="BF15" s="3">
        <f t="shared" si="10"/>
        <v>0.51939999999999997</v>
      </c>
      <c r="BG15" s="3">
        <f t="shared" si="10"/>
        <v>0.51049999999999995</v>
      </c>
      <c r="BH15" s="3">
        <f t="shared" si="10"/>
        <v>0.50159999999999993</v>
      </c>
      <c r="BI15" s="3">
        <f t="shared" si="10"/>
        <v>0.49270000000000003</v>
      </c>
      <c r="BJ15" s="3">
        <f t="shared" si="10"/>
        <v>0.48380000000000001</v>
      </c>
      <c r="BK15" s="3">
        <f t="shared" si="10"/>
        <v>0.47490000000000004</v>
      </c>
      <c r="BL15" s="3">
        <f t="shared" si="10"/>
        <v>0.46600000000000003</v>
      </c>
      <c r="BM15" s="3">
        <f t="shared" si="10"/>
        <v>0.45710000000000001</v>
      </c>
      <c r="BN15" s="3">
        <f t="shared" si="10"/>
        <v>0.44819999999999999</v>
      </c>
      <c r="BO15" s="3">
        <f t="shared" si="10"/>
        <v>0.43929999999999997</v>
      </c>
      <c r="BP15" s="3">
        <f t="shared" si="4"/>
        <v>0.4304</v>
      </c>
      <c r="BQ15" s="3">
        <f t="shared" si="7"/>
        <v>0.42149999999999999</v>
      </c>
      <c r="BR15" s="3">
        <f t="shared" si="7"/>
        <v>0.41259999999999997</v>
      </c>
      <c r="BS15" s="3">
        <f t="shared" si="7"/>
        <v>0.40369999999999995</v>
      </c>
      <c r="BT15" s="3">
        <f t="shared" si="7"/>
        <v>0.39479999999999993</v>
      </c>
      <c r="BU15" s="3">
        <f t="shared" si="7"/>
        <v>0.38590000000000002</v>
      </c>
      <c r="BV15" s="3">
        <f t="shared" si="7"/>
        <v>0.37700000000000006</v>
      </c>
      <c r="BW15" s="3">
        <f t="shared" si="7"/>
        <v>0.36810000000000004</v>
      </c>
      <c r="BX15" s="3">
        <f t="shared" si="7"/>
        <v>0.35920000000000002</v>
      </c>
      <c r="BY15" s="3">
        <f t="shared" si="7"/>
        <v>0.3503</v>
      </c>
      <c r="BZ15" s="3">
        <f t="shared" si="7"/>
        <v>0.34140000000000004</v>
      </c>
      <c r="CA15" s="3">
        <f t="shared" si="7"/>
        <v>0.33250000000000002</v>
      </c>
      <c r="CB15" s="3">
        <f t="shared" si="7"/>
        <v>0.3236</v>
      </c>
      <c r="CC15" s="3">
        <f t="shared" si="7"/>
        <v>0.31469999999999998</v>
      </c>
      <c r="CD15" s="3">
        <f t="shared" si="7"/>
        <v>0.30579999999999996</v>
      </c>
      <c r="CE15" s="3">
        <f t="shared" si="7"/>
        <v>0.2969</v>
      </c>
      <c r="CF15" s="3">
        <f t="shared" si="7"/>
        <v>0.28799999999999998</v>
      </c>
      <c r="CG15" s="3">
        <f t="shared" si="7"/>
        <v>0.27909999999999996</v>
      </c>
      <c r="CH15" s="3">
        <f t="shared" si="7"/>
        <v>0.27020000000000005</v>
      </c>
      <c r="CI15" s="3">
        <f t="shared" si="7"/>
        <v>0.26130000000000003</v>
      </c>
      <c r="CJ15" s="3">
        <f t="shared" si="7"/>
        <v>0.25240000000000001</v>
      </c>
      <c r="CK15" s="3">
        <f t="shared" si="7"/>
        <v>0.24350000000000005</v>
      </c>
      <c r="CL15" s="3">
        <f t="shared" si="7"/>
        <v>0.23460000000000003</v>
      </c>
      <c r="CM15" s="3">
        <f t="shared" si="7"/>
        <v>0.22570000000000001</v>
      </c>
      <c r="CN15" s="3">
        <f t="shared" si="7"/>
        <v>0.21679999999999999</v>
      </c>
      <c r="CO15" s="3">
        <f t="shared" si="7"/>
        <v>0.20789999999999997</v>
      </c>
      <c r="CP15" s="3">
        <f t="shared" si="7"/>
        <v>0.19899999999999998</v>
      </c>
      <c r="CQ15" s="3">
        <f t="shared" si="7"/>
        <v>0.19009999999999999</v>
      </c>
      <c r="CR15" s="3">
        <f t="shared" si="7"/>
        <v>0.18119999999999997</v>
      </c>
      <c r="CS15" s="3">
        <f t="shared" si="7"/>
        <v>0.17229999999999995</v>
      </c>
      <c r="CT15" s="3">
        <f t="shared" si="7"/>
        <v>0.16340000000000005</v>
      </c>
      <c r="CU15" s="3">
        <f t="shared" si="7"/>
        <v>0.15450000000000003</v>
      </c>
      <c r="CV15" s="3">
        <f t="shared" si="7"/>
        <v>0.14560000000000003</v>
      </c>
      <c r="CW15" s="3">
        <f t="shared" si="7"/>
        <v>0.13670000000000002</v>
      </c>
      <c r="CX15" s="3">
        <f t="shared" si="7"/>
        <v>0.12780000000000002</v>
      </c>
      <c r="CY15" s="3">
        <f t="shared" si="7"/>
        <v>0.11890000000000001</v>
      </c>
      <c r="CZ15" s="3">
        <f t="shared" si="7"/>
        <v>0.11</v>
      </c>
    </row>
    <row r="16" spans="2:104" x14ac:dyDescent="0.3">
      <c r="B16" s="3"/>
      <c r="C16" s="1">
        <v>0.12</v>
      </c>
      <c r="D16" s="3">
        <f t="shared" si="2"/>
        <v>1</v>
      </c>
      <c r="E16" s="3">
        <f t="shared" si="2"/>
        <v>0.99119999999999997</v>
      </c>
      <c r="F16" s="3">
        <f t="shared" si="2"/>
        <v>0.98239999999999994</v>
      </c>
      <c r="G16" s="3">
        <f t="shared" si="2"/>
        <v>0.97360000000000002</v>
      </c>
      <c r="H16" s="3">
        <f t="shared" si="2"/>
        <v>0.96479999999999999</v>
      </c>
      <c r="I16" s="3">
        <f t="shared" si="2"/>
        <v>0.95599999999999996</v>
      </c>
      <c r="J16" s="3">
        <f t="shared" si="2"/>
        <v>0.94719999999999993</v>
      </c>
      <c r="K16" s="3">
        <f t="shared" si="2"/>
        <v>0.9383999999999999</v>
      </c>
      <c r="L16" s="3">
        <f t="shared" si="2"/>
        <v>0.92959999999999998</v>
      </c>
      <c r="M16" s="3">
        <f t="shared" si="2"/>
        <v>0.92080000000000006</v>
      </c>
      <c r="N16" s="3">
        <f t="shared" si="2"/>
        <v>0.91200000000000003</v>
      </c>
      <c r="O16" s="3">
        <f t="shared" si="2"/>
        <v>0.9032</v>
      </c>
      <c r="P16" s="3">
        <f t="shared" si="2"/>
        <v>0.89439999999999997</v>
      </c>
      <c r="Q16" s="3">
        <f t="shared" si="2"/>
        <v>0.88559999999999994</v>
      </c>
      <c r="R16" s="3">
        <f t="shared" si="2"/>
        <v>0.87680000000000002</v>
      </c>
      <c r="S16" s="3">
        <f t="shared" si="2"/>
        <v>0.86799999999999999</v>
      </c>
      <c r="T16" s="3">
        <f t="shared" si="8"/>
        <v>0.85919999999999996</v>
      </c>
      <c r="U16" s="3">
        <f t="shared" si="8"/>
        <v>0.85039999999999993</v>
      </c>
      <c r="V16" s="3">
        <f t="shared" si="8"/>
        <v>0.84160000000000001</v>
      </c>
      <c r="W16" s="3">
        <f t="shared" si="8"/>
        <v>0.8328000000000001</v>
      </c>
      <c r="X16" s="3">
        <f t="shared" si="8"/>
        <v>0.82400000000000007</v>
      </c>
      <c r="Y16" s="3">
        <f t="shared" si="8"/>
        <v>0.81520000000000004</v>
      </c>
      <c r="Z16" s="3">
        <f t="shared" si="8"/>
        <v>0.80640000000000001</v>
      </c>
      <c r="AA16" s="3">
        <f t="shared" si="8"/>
        <v>0.79759999999999998</v>
      </c>
      <c r="AB16" s="3">
        <f t="shared" si="8"/>
        <v>0.78880000000000006</v>
      </c>
      <c r="AC16" s="3">
        <f t="shared" si="8"/>
        <v>0.78</v>
      </c>
      <c r="AD16" s="3">
        <f t="shared" si="8"/>
        <v>0.7712</v>
      </c>
      <c r="AE16" s="3">
        <f t="shared" si="8"/>
        <v>0.76239999999999997</v>
      </c>
      <c r="AF16" s="3">
        <f t="shared" si="8"/>
        <v>0.75359999999999994</v>
      </c>
      <c r="AG16" s="3">
        <f t="shared" si="8"/>
        <v>0.74480000000000002</v>
      </c>
      <c r="AH16" s="3">
        <f t="shared" si="8"/>
        <v>0.73599999999999999</v>
      </c>
      <c r="AI16" s="3">
        <f t="shared" si="8"/>
        <v>0.72719999999999996</v>
      </c>
      <c r="AJ16" s="3">
        <f t="shared" si="9"/>
        <v>0.71839999999999993</v>
      </c>
      <c r="AK16" s="3">
        <f t="shared" si="9"/>
        <v>0.7095999999999999</v>
      </c>
      <c r="AL16" s="3">
        <f t="shared" si="9"/>
        <v>0.70079999999999998</v>
      </c>
      <c r="AM16" s="3">
        <f t="shared" si="9"/>
        <v>0.69200000000000006</v>
      </c>
      <c r="AN16" s="3">
        <f t="shared" si="9"/>
        <v>0.68320000000000003</v>
      </c>
      <c r="AO16" s="3">
        <f t="shared" si="9"/>
        <v>0.6744</v>
      </c>
      <c r="AP16" s="3">
        <f t="shared" si="9"/>
        <v>0.66559999999999997</v>
      </c>
      <c r="AQ16" s="3">
        <f t="shared" si="9"/>
        <v>0.65679999999999994</v>
      </c>
      <c r="AR16" s="3">
        <f t="shared" si="9"/>
        <v>0.64800000000000002</v>
      </c>
      <c r="AS16" s="3">
        <f t="shared" si="9"/>
        <v>0.6392000000000001</v>
      </c>
      <c r="AT16" s="3">
        <f t="shared" si="9"/>
        <v>0.63040000000000007</v>
      </c>
      <c r="AU16" s="3">
        <f t="shared" si="9"/>
        <v>0.62160000000000004</v>
      </c>
      <c r="AV16" s="3">
        <f t="shared" si="9"/>
        <v>0.61280000000000001</v>
      </c>
      <c r="AW16" s="3">
        <f t="shared" si="9"/>
        <v>0.60400000000000009</v>
      </c>
      <c r="AX16" s="3">
        <f t="shared" si="9"/>
        <v>0.59519999999999995</v>
      </c>
      <c r="AY16" s="3">
        <f t="shared" si="9"/>
        <v>0.58640000000000003</v>
      </c>
      <c r="AZ16" s="3">
        <f t="shared" si="10"/>
        <v>0.5776</v>
      </c>
      <c r="BA16" s="3">
        <f t="shared" si="10"/>
        <v>0.56879999999999997</v>
      </c>
      <c r="BB16" s="3">
        <f t="shared" si="10"/>
        <v>0.56000000000000005</v>
      </c>
      <c r="BC16" s="3">
        <f t="shared" si="10"/>
        <v>0.55119999999999991</v>
      </c>
      <c r="BD16" s="3">
        <f t="shared" si="10"/>
        <v>0.54239999999999999</v>
      </c>
      <c r="BE16" s="3">
        <f t="shared" si="10"/>
        <v>0.53359999999999996</v>
      </c>
      <c r="BF16" s="3">
        <f t="shared" si="10"/>
        <v>0.52479999999999993</v>
      </c>
      <c r="BG16" s="3">
        <f t="shared" si="10"/>
        <v>0.51600000000000001</v>
      </c>
      <c r="BH16" s="3">
        <f t="shared" si="10"/>
        <v>0.50719999999999987</v>
      </c>
      <c r="BI16" s="3">
        <f t="shared" si="10"/>
        <v>0.49840000000000007</v>
      </c>
      <c r="BJ16" s="3">
        <f t="shared" si="10"/>
        <v>0.48960000000000004</v>
      </c>
      <c r="BK16" s="3">
        <f t="shared" si="10"/>
        <v>0.48080000000000001</v>
      </c>
      <c r="BL16" s="3">
        <f t="shared" si="10"/>
        <v>0.47200000000000003</v>
      </c>
      <c r="BM16" s="3">
        <f t="shared" si="10"/>
        <v>0.4632</v>
      </c>
      <c r="BN16" s="3">
        <f t="shared" si="10"/>
        <v>0.45440000000000003</v>
      </c>
      <c r="BO16" s="3">
        <f t="shared" si="10"/>
        <v>0.4456</v>
      </c>
      <c r="BP16" s="3">
        <f t="shared" si="4"/>
        <v>0.43679999999999997</v>
      </c>
      <c r="BQ16" s="3">
        <f t="shared" si="7"/>
        <v>0.42799999999999999</v>
      </c>
      <c r="BR16" s="3">
        <f t="shared" si="7"/>
        <v>0.41919999999999996</v>
      </c>
      <c r="BS16" s="3">
        <f t="shared" si="7"/>
        <v>0.41039999999999999</v>
      </c>
      <c r="BT16" s="3">
        <f t="shared" si="7"/>
        <v>0.40159999999999996</v>
      </c>
      <c r="BU16" s="3">
        <f t="shared" si="7"/>
        <v>0.39280000000000004</v>
      </c>
      <c r="BV16" s="3">
        <f t="shared" si="7"/>
        <v>0.38400000000000006</v>
      </c>
      <c r="BW16" s="3">
        <f t="shared" si="7"/>
        <v>0.37520000000000003</v>
      </c>
      <c r="BX16" s="3">
        <f t="shared" si="7"/>
        <v>0.36640000000000006</v>
      </c>
      <c r="BY16" s="3">
        <f t="shared" si="7"/>
        <v>0.35760000000000003</v>
      </c>
      <c r="BZ16" s="3">
        <f t="shared" si="7"/>
        <v>0.3488</v>
      </c>
      <c r="CA16" s="3">
        <f t="shared" si="7"/>
        <v>0.33999999999999997</v>
      </c>
      <c r="CB16" s="3">
        <f t="shared" si="7"/>
        <v>0.33119999999999999</v>
      </c>
      <c r="CC16" s="3">
        <f t="shared" si="7"/>
        <v>0.32240000000000002</v>
      </c>
      <c r="CD16" s="3">
        <f t="shared" si="7"/>
        <v>0.31359999999999999</v>
      </c>
      <c r="CE16" s="3">
        <f t="shared" si="7"/>
        <v>0.30479999999999996</v>
      </c>
      <c r="CF16" s="3">
        <f t="shared" si="7"/>
        <v>0.29599999999999993</v>
      </c>
      <c r="CG16" s="3">
        <f t="shared" si="7"/>
        <v>0.28719999999999996</v>
      </c>
      <c r="CH16" s="3">
        <f t="shared" si="7"/>
        <v>0.27840000000000004</v>
      </c>
      <c r="CI16" s="3">
        <f t="shared" si="7"/>
        <v>0.26960000000000006</v>
      </c>
      <c r="CJ16" s="3">
        <f t="shared" si="7"/>
        <v>0.26080000000000003</v>
      </c>
      <c r="CK16" s="3">
        <f t="shared" si="7"/>
        <v>0.252</v>
      </c>
      <c r="CL16" s="3">
        <f t="shared" si="7"/>
        <v>0.24320000000000003</v>
      </c>
      <c r="CM16" s="3">
        <f t="shared" si="7"/>
        <v>0.2344</v>
      </c>
      <c r="CN16" s="3">
        <f t="shared" si="7"/>
        <v>0.22559999999999999</v>
      </c>
      <c r="CO16" s="3">
        <f t="shared" si="7"/>
        <v>0.21679999999999999</v>
      </c>
      <c r="CP16" s="3">
        <f t="shared" si="7"/>
        <v>0.20799999999999996</v>
      </c>
      <c r="CQ16" s="3">
        <f t="shared" si="7"/>
        <v>0.19919999999999999</v>
      </c>
      <c r="CR16" s="3">
        <f t="shared" si="7"/>
        <v>0.19039999999999996</v>
      </c>
      <c r="CS16" s="3">
        <f t="shared" si="7"/>
        <v>0.18159999999999996</v>
      </c>
      <c r="CT16" s="3">
        <f t="shared" si="7"/>
        <v>0.17280000000000004</v>
      </c>
      <c r="CU16" s="3">
        <f t="shared" si="7"/>
        <v>0.16400000000000003</v>
      </c>
      <c r="CV16" s="3">
        <f t="shared" si="7"/>
        <v>0.15520000000000003</v>
      </c>
      <c r="CW16" s="3">
        <f t="shared" si="7"/>
        <v>0.14640000000000003</v>
      </c>
      <c r="CX16" s="3">
        <f t="shared" si="7"/>
        <v>0.1376</v>
      </c>
      <c r="CY16" s="3">
        <f t="shared" si="7"/>
        <v>0.1288</v>
      </c>
      <c r="CZ16" s="3">
        <f t="shared" si="7"/>
        <v>0.12</v>
      </c>
    </row>
    <row r="17" spans="2:104" x14ac:dyDescent="0.3">
      <c r="B17" s="3"/>
      <c r="C17" s="1">
        <v>0.13</v>
      </c>
      <c r="D17" s="3">
        <f t="shared" si="2"/>
        <v>1</v>
      </c>
      <c r="E17" s="3">
        <f t="shared" si="2"/>
        <v>0.99129999999999996</v>
      </c>
      <c r="F17" s="3">
        <f t="shared" si="2"/>
        <v>0.98260000000000003</v>
      </c>
      <c r="G17" s="3">
        <f t="shared" si="2"/>
        <v>0.97389999999999999</v>
      </c>
      <c r="H17" s="3">
        <f t="shared" si="2"/>
        <v>0.96519999999999995</v>
      </c>
      <c r="I17" s="3">
        <f t="shared" si="2"/>
        <v>0.95650000000000002</v>
      </c>
      <c r="J17" s="3">
        <f t="shared" si="2"/>
        <v>0.94779999999999998</v>
      </c>
      <c r="K17" s="3">
        <f t="shared" si="2"/>
        <v>0.93909999999999993</v>
      </c>
      <c r="L17" s="3">
        <f t="shared" si="2"/>
        <v>0.9304</v>
      </c>
      <c r="M17" s="3">
        <f t="shared" si="2"/>
        <v>0.92170000000000007</v>
      </c>
      <c r="N17" s="3">
        <f t="shared" si="2"/>
        <v>0.91300000000000003</v>
      </c>
      <c r="O17" s="3">
        <f t="shared" si="2"/>
        <v>0.90429999999999999</v>
      </c>
      <c r="P17" s="3">
        <f t="shared" si="2"/>
        <v>0.89559999999999995</v>
      </c>
      <c r="Q17" s="3">
        <f t="shared" si="2"/>
        <v>0.88690000000000002</v>
      </c>
      <c r="R17" s="3">
        <f t="shared" si="2"/>
        <v>0.87819999999999998</v>
      </c>
      <c r="S17" s="3">
        <f t="shared" si="2"/>
        <v>0.86949999999999994</v>
      </c>
      <c r="T17" s="3">
        <f t="shared" si="8"/>
        <v>0.86080000000000001</v>
      </c>
      <c r="U17" s="3">
        <f t="shared" si="8"/>
        <v>0.85209999999999997</v>
      </c>
      <c r="V17" s="3">
        <f t="shared" si="8"/>
        <v>0.84340000000000004</v>
      </c>
      <c r="W17" s="3">
        <f t="shared" si="8"/>
        <v>0.8347</v>
      </c>
      <c r="X17" s="3">
        <f t="shared" si="8"/>
        <v>0.82600000000000007</v>
      </c>
      <c r="Y17" s="3">
        <f t="shared" si="8"/>
        <v>0.81730000000000003</v>
      </c>
      <c r="Z17" s="3">
        <f t="shared" si="8"/>
        <v>0.80859999999999999</v>
      </c>
      <c r="AA17" s="3">
        <f t="shared" si="8"/>
        <v>0.79990000000000006</v>
      </c>
      <c r="AB17" s="3">
        <f t="shared" si="8"/>
        <v>0.79120000000000001</v>
      </c>
      <c r="AC17" s="3">
        <f t="shared" si="8"/>
        <v>0.78249999999999997</v>
      </c>
      <c r="AD17" s="3">
        <f t="shared" si="8"/>
        <v>0.77380000000000004</v>
      </c>
      <c r="AE17" s="3">
        <f t="shared" si="8"/>
        <v>0.7651</v>
      </c>
      <c r="AF17" s="3">
        <f t="shared" si="8"/>
        <v>0.75639999999999996</v>
      </c>
      <c r="AG17" s="3">
        <f t="shared" si="8"/>
        <v>0.74769999999999992</v>
      </c>
      <c r="AH17" s="3">
        <f t="shared" si="8"/>
        <v>0.73899999999999999</v>
      </c>
      <c r="AI17" s="3">
        <f t="shared" si="8"/>
        <v>0.73029999999999995</v>
      </c>
      <c r="AJ17" s="3">
        <f t="shared" si="9"/>
        <v>0.72159999999999991</v>
      </c>
      <c r="AK17" s="3">
        <f t="shared" si="9"/>
        <v>0.71289999999999998</v>
      </c>
      <c r="AL17" s="3">
        <f t="shared" si="9"/>
        <v>0.70419999999999994</v>
      </c>
      <c r="AM17" s="3">
        <f t="shared" si="9"/>
        <v>0.69550000000000001</v>
      </c>
      <c r="AN17" s="3">
        <f t="shared" si="9"/>
        <v>0.68679999999999997</v>
      </c>
      <c r="AO17" s="3">
        <f t="shared" si="9"/>
        <v>0.67810000000000004</v>
      </c>
      <c r="AP17" s="3">
        <f t="shared" si="9"/>
        <v>0.6694</v>
      </c>
      <c r="AQ17" s="3">
        <f t="shared" si="9"/>
        <v>0.66069999999999995</v>
      </c>
      <c r="AR17" s="3">
        <f t="shared" si="9"/>
        <v>0.65200000000000002</v>
      </c>
      <c r="AS17" s="3">
        <f t="shared" si="9"/>
        <v>0.64330000000000009</v>
      </c>
      <c r="AT17" s="3">
        <f t="shared" si="9"/>
        <v>0.63460000000000005</v>
      </c>
      <c r="AU17" s="3">
        <f t="shared" si="9"/>
        <v>0.62590000000000012</v>
      </c>
      <c r="AV17" s="3">
        <f t="shared" si="9"/>
        <v>0.61719999999999997</v>
      </c>
      <c r="AW17" s="3">
        <f t="shared" si="9"/>
        <v>0.60850000000000004</v>
      </c>
      <c r="AX17" s="3">
        <f t="shared" si="9"/>
        <v>0.59980000000000011</v>
      </c>
      <c r="AY17" s="3">
        <f t="shared" si="9"/>
        <v>0.59109999999999996</v>
      </c>
      <c r="AZ17" s="3">
        <f t="shared" si="10"/>
        <v>0.58240000000000003</v>
      </c>
      <c r="BA17" s="3">
        <f t="shared" si="10"/>
        <v>0.57369999999999999</v>
      </c>
      <c r="BB17" s="3">
        <f t="shared" si="10"/>
        <v>0.56499999999999995</v>
      </c>
      <c r="BC17" s="3">
        <f t="shared" si="10"/>
        <v>0.55630000000000002</v>
      </c>
      <c r="BD17" s="3">
        <f t="shared" si="10"/>
        <v>0.54759999999999998</v>
      </c>
      <c r="BE17" s="3">
        <f t="shared" si="10"/>
        <v>0.53889999999999993</v>
      </c>
      <c r="BF17" s="3">
        <f t="shared" si="10"/>
        <v>0.5302</v>
      </c>
      <c r="BG17" s="3">
        <f t="shared" si="10"/>
        <v>0.52149999999999996</v>
      </c>
      <c r="BH17" s="3">
        <f t="shared" si="10"/>
        <v>0.51279999999999992</v>
      </c>
      <c r="BI17" s="3">
        <f t="shared" si="10"/>
        <v>0.50409999999999999</v>
      </c>
      <c r="BJ17" s="3">
        <f t="shared" si="10"/>
        <v>0.49540000000000006</v>
      </c>
      <c r="BK17" s="3">
        <f t="shared" si="10"/>
        <v>0.48670000000000002</v>
      </c>
      <c r="BL17" s="3">
        <f t="shared" si="10"/>
        <v>0.47800000000000004</v>
      </c>
      <c r="BM17" s="3">
        <f t="shared" si="10"/>
        <v>0.46929999999999999</v>
      </c>
      <c r="BN17" s="3">
        <f t="shared" si="10"/>
        <v>0.46060000000000001</v>
      </c>
      <c r="BO17" s="3">
        <f t="shared" si="10"/>
        <v>0.45190000000000002</v>
      </c>
      <c r="BP17" s="3">
        <f t="shared" si="4"/>
        <v>0.44319999999999998</v>
      </c>
      <c r="BQ17" s="3">
        <f t="shared" si="7"/>
        <v>0.4345</v>
      </c>
      <c r="BR17" s="3">
        <f t="shared" si="7"/>
        <v>0.42579999999999996</v>
      </c>
      <c r="BS17" s="3">
        <f t="shared" si="7"/>
        <v>0.41709999999999997</v>
      </c>
      <c r="BT17" s="3">
        <f t="shared" si="7"/>
        <v>0.40839999999999999</v>
      </c>
      <c r="BU17" s="3">
        <f t="shared" si="7"/>
        <v>0.39970000000000006</v>
      </c>
      <c r="BV17" s="3">
        <f t="shared" si="7"/>
        <v>0.39100000000000001</v>
      </c>
      <c r="BW17" s="3">
        <f t="shared" si="7"/>
        <v>0.38230000000000003</v>
      </c>
      <c r="BX17" s="3">
        <f t="shared" si="7"/>
        <v>0.37360000000000004</v>
      </c>
      <c r="BY17" s="3">
        <f t="shared" si="7"/>
        <v>0.3649</v>
      </c>
      <c r="BZ17" s="3">
        <f t="shared" si="7"/>
        <v>0.35620000000000002</v>
      </c>
      <c r="CA17" s="3">
        <f t="shared" si="7"/>
        <v>0.34750000000000003</v>
      </c>
      <c r="CB17" s="3">
        <f t="shared" si="7"/>
        <v>0.33879999999999999</v>
      </c>
      <c r="CC17" s="3">
        <f t="shared" si="7"/>
        <v>0.33009999999999995</v>
      </c>
      <c r="CD17" s="3">
        <f t="shared" si="7"/>
        <v>0.32140000000000002</v>
      </c>
      <c r="CE17" s="3">
        <f t="shared" si="7"/>
        <v>0.31269999999999998</v>
      </c>
      <c r="CF17" s="3">
        <f t="shared" si="7"/>
        <v>0.30399999999999994</v>
      </c>
      <c r="CG17" s="3">
        <f t="shared" si="7"/>
        <v>0.29529999999999995</v>
      </c>
      <c r="CH17" s="3">
        <f t="shared" si="7"/>
        <v>0.28660000000000008</v>
      </c>
      <c r="CI17" s="3">
        <f t="shared" si="7"/>
        <v>0.27790000000000004</v>
      </c>
      <c r="CJ17" s="3">
        <f t="shared" si="7"/>
        <v>0.26919999999999999</v>
      </c>
      <c r="CK17" s="3">
        <f t="shared" si="7"/>
        <v>0.26050000000000001</v>
      </c>
      <c r="CL17" s="3">
        <f t="shared" si="7"/>
        <v>0.25180000000000002</v>
      </c>
      <c r="CM17" s="3">
        <f t="shared" si="7"/>
        <v>0.24310000000000001</v>
      </c>
      <c r="CN17" s="3">
        <f t="shared" si="7"/>
        <v>0.2344</v>
      </c>
      <c r="CO17" s="3">
        <f t="shared" si="7"/>
        <v>0.22570000000000001</v>
      </c>
      <c r="CP17" s="3">
        <f t="shared" si="7"/>
        <v>0.21699999999999997</v>
      </c>
      <c r="CQ17" s="3">
        <f t="shared" si="7"/>
        <v>0.20829999999999999</v>
      </c>
      <c r="CR17" s="3">
        <f t="shared" si="7"/>
        <v>0.19959999999999997</v>
      </c>
      <c r="CS17" s="3">
        <f t="shared" si="7"/>
        <v>0.19089999999999996</v>
      </c>
      <c r="CT17" s="3">
        <f t="shared" si="7"/>
        <v>0.18220000000000006</v>
      </c>
      <c r="CU17" s="3">
        <f t="shared" si="7"/>
        <v>0.17350000000000004</v>
      </c>
      <c r="CV17" s="3">
        <f t="shared" si="7"/>
        <v>0.16480000000000003</v>
      </c>
      <c r="CW17" s="3">
        <f t="shared" si="7"/>
        <v>0.15610000000000002</v>
      </c>
      <c r="CX17" s="3">
        <f t="shared" si="7"/>
        <v>0.14740000000000003</v>
      </c>
      <c r="CY17" s="3">
        <f t="shared" si="7"/>
        <v>0.13870000000000002</v>
      </c>
      <c r="CZ17" s="3">
        <f t="shared" si="7"/>
        <v>0.13</v>
      </c>
    </row>
    <row r="18" spans="2:104" x14ac:dyDescent="0.3">
      <c r="B18" s="3"/>
      <c r="C18" s="1">
        <v>0.14000000000000001</v>
      </c>
      <c r="D18" s="3">
        <f t="shared" si="2"/>
        <v>1</v>
      </c>
      <c r="E18" s="3">
        <f t="shared" si="2"/>
        <v>0.99139999999999995</v>
      </c>
      <c r="F18" s="3">
        <f t="shared" si="2"/>
        <v>0.98280000000000001</v>
      </c>
      <c r="G18" s="3">
        <f t="shared" si="2"/>
        <v>0.97419999999999995</v>
      </c>
      <c r="H18" s="3">
        <f t="shared" si="2"/>
        <v>0.96560000000000001</v>
      </c>
      <c r="I18" s="3">
        <f t="shared" si="2"/>
        <v>0.95699999999999996</v>
      </c>
      <c r="J18" s="3">
        <f t="shared" si="2"/>
        <v>0.94839999999999991</v>
      </c>
      <c r="K18" s="3">
        <f t="shared" si="2"/>
        <v>0.93979999999999997</v>
      </c>
      <c r="L18" s="3">
        <f t="shared" si="2"/>
        <v>0.93120000000000003</v>
      </c>
      <c r="M18" s="3">
        <f t="shared" si="2"/>
        <v>0.92259999999999998</v>
      </c>
      <c r="N18" s="3">
        <f t="shared" si="2"/>
        <v>0.91400000000000003</v>
      </c>
      <c r="O18" s="3">
        <f t="shared" si="2"/>
        <v>0.90539999999999998</v>
      </c>
      <c r="P18" s="3">
        <f t="shared" si="2"/>
        <v>0.89680000000000004</v>
      </c>
      <c r="Q18" s="3">
        <f t="shared" si="2"/>
        <v>0.88819999999999999</v>
      </c>
      <c r="R18" s="3">
        <f t="shared" si="2"/>
        <v>0.87959999999999994</v>
      </c>
      <c r="S18" s="3">
        <f t="shared" si="2"/>
        <v>0.871</v>
      </c>
      <c r="T18" s="3">
        <f t="shared" si="8"/>
        <v>0.86239999999999994</v>
      </c>
      <c r="U18" s="3">
        <f t="shared" si="8"/>
        <v>0.8538</v>
      </c>
      <c r="V18" s="3">
        <f t="shared" si="8"/>
        <v>0.84520000000000006</v>
      </c>
      <c r="W18" s="3">
        <f t="shared" si="8"/>
        <v>0.83660000000000001</v>
      </c>
      <c r="X18" s="3">
        <f t="shared" si="8"/>
        <v>0.82800000000000007</v>
      </c>
      <c r="Y18" s="3">
        <f t="shared" si="8"/>
        <v>0.81940000000000002</v>
      </c>
      <c r="Z18" s="3">
        <f t="shared" si="8"/>
        <v>0.81080000000000008</v>
      </c>
      <c r="AA18" s="3">
        <f t="shared" si="8"/>
        <v>0.80220000000000002</v>
      </c>
      <c r="AB18" s="3">
        <f t="shared" si="8"/>
        <v>0.79359999999999997</v>
      </c>
      <c r="AC18" s="3">
        <f t="shared" si="8"/>
        <v>0.78500000000000003</v>
      </c>
      <c r="AD18" s="3">
        <f t="shared" si="8"/>
        <v>0.77639999999999998</v>
      </c>
      <c r="AE18" s="3">
        <f t="shared" si="8"/>
        <v>0.76780000000000004</v>
      </c>
      <c r="AF18" s="3">
        <f t="shared" si="8"/>
        <v>0.75919999999999999</v>
      </c>
      <c r="AG18" s="3">
        <f t="shared" si="8"/>
        <v>0.75059999999999993</v>
      </c>
      <c r="AH18" s="3">
        <f t="shared" si="8"/>
        <v>0.74199999999999999</v>
      </c>
      <c r="AI18" s="3">
        <f t="shared" si="8"/>
        <v>0.73339999999999994</v>
      </c>
      <c r="AJ18" s="3">
        <f t="shared" si="9"/>
        <v>0.7248</v>
      </c>
      <c r="AK18" s="3">
        <f t="shared" si="9"/>
        <v>0.71619999999999995</v>
      </c>
      <c r="AL18" s="3">
        <f t="shared" si="9"/>
        <v>0.7075999999999999</v>
      </c>
      <c r="AM18" s="3">
        <f t="shared" si="9"/>
        <v>0.69900000000000007</v>
      </c>
      <c r="AN18" s="3">
        <f t="shared" si="9"/>
        <v>0.69040000000000001</v>
      </c>
      <c r="AO18" s="3">
        <f t="shared" si="9"/>
        <v>0.68179999999999996</v>
      </c>
      <c r="AP18" s="3">
        <f t="shared" si="9"/>
        <v>0.67320000000000002</v>
      </c>
      <c r="AQ18" s="3">
        <f t="shared" si="9"/>
        <v>0.66459999999999997</v>
      </c>
      <c r="AR18" s="3">
        <f t="shared" si="9"/>
        <v>0.65600000000000003</v>
      </c>
      <c r="AS18" s="3">
        <f t="shared" si="9"/>
        <v>0.64740000000000009</v>
      </c>
      <c r="AT18" s="3">
        <f t="shared" si="9"/>
        <v>0.63880000000000003</v>
      </c>
      <c r="AU18" s="3">
        <f t="shared" si="9"/>
        <v>0.63020000000000009</v>
      </c>
      <c r="AV18" s="3">
        <f t="shared" si="9"/>
        <v>0.62160000000000004</v>
      </c>
      <c r="AW18" s="3">
        <f t="shared" si="9"/>
        <v>0.61299999999999999</v>
      </c>
      <c r="AX18" s="3">
        <f t="shared" si="9"/>
        <v>0.60440000000000005</v>
      </c>
      <c r="AY18" s="3">
        <f t="shared" si="9"/>
        <v>0.59580000000000011</v>
      </c>
      <c r="AZ18" s="3">
        <f t="shared" si="10"/>
        <v>0.58719999999999994</v>
      </c>
      <c r="BA18" s="3">
        <f t="shared" si="10"/>
        <v>0.5786</v>
      </c>
      <c r="BB18" s="3">
        <f t="shared" si="10"/>
        <v>0.57000000000000006</v>
      </c>
      <c r="BC18" s="3">
        <f t="shared" si="10"/>
        <v>0.56140000000000001</v>
      </c>
      <c r="BD18" s="3">
        <f t="shared" si="10"/>
        <v>0.55279999999999996</v>
      </c>
      <c r="BE18" s="3">
        <f t="shared" si="10"/>
        <v>0.54420000000000002</v>
      </c>
      <c r="BF18" s="3">
        <f t="shared" si="10"/>
        <v>0.53559999999999997</v>
      </c>
      <c r="BG18" s="3">
        <f t="shared" si="10"/>
        <v>0.52699999999999991</v>
      </c>
      <c r="BH18" s="3">
        <f t="shared" si="10"/>
        <v>0.51839999999999997</v>
      </c>
      <c r="BI18" s="3">
        <f t="shared" si="10"/>
        <v>0.50980000000000003</v>
      </c>
      <c r="BJ18" s="3">
        <f t="shared" si="10"/>
        <v>0.50120000000000009</v>
      </c>
      <c r="BK18" s="3">
        <f t="shared" si="10"/>
        <v>0.49260000000000004</v>
      </c>
      <c r="BL18" s="3">
        <f t="shared" si="10"/>
        <v>0.48400000000000004</v>
      </c>
      <c r="BM18" s="3">
        <f t="shared" si="10"/>
        <v>0.47540000000000004</v>
      </c>
      <c r="BN18" s="3">
        <f t="shared" si="10"/>
        <v>0.46679999999999999</v>
      </c>
      <c r="BO18" s="3">
        <f t="shared" si="10"/>
        <v>0.4582</v>
      </c>
      <c r="BP18" s="3">
        <f t="shared" si="4"/>
        <v>0.4496</v>
      </c>
      <c r="BQ18" s="3">
        <f t="shared" si="7"/>
        <v>0.441</v>
      </c>
      <c r="BR18" s="3">
        <f t="shared" si="7"/>
        <v>0.43240000000000001</v>
      </c>
      <c r="BS18" s="3">
        <f t="shared" si="7"/>
        <v>0.42379999999999995</v>
      </c>
      <c r="BT18" s="3">
        <f t="shared" si="7"/>
        <v>0.41519999999999996</v>
      </c>
      <c r="BU18" s="3">
        <f t="shared" si="7"/>
        <v>0.40660000000000007</v>
      </c>
      <c r="BV18" s="3">
        <f t="shared" si="7"/>
        <v>0.39800000000000002</v>
      </c>
      <c r="BW18" s="3">
        <f t="shared" si="7"/>
        <v>0.38940000000000008</v>
      </c>
      <c r="BX18" s="3">
        <f t="shared" si="7"/>
        <v>0.38080000000000003</v>
      </c>
      <c r="BY18" s="3">
        <f t="shared" si="7"/>
        <v>0.37220000000000003</v>
      </c>
      <c r="BZ18" s="3">
        <f t="shared" si="7"/>
        <v>0.36360000000000003</v>
      </c>
      <c r="CA18" s="3">
        <f t="shared" si="7"/>
        <v>0.35499999999999998</v>
      </c>
      <c r="CB18" s="3">
        <f t="shared" si="7"/>
        <v>0.34640000000000004</v>
      </c>
      <c r="CC18" s="3">
        <f t="shared" si="7"/>
        <v>0.33779999999999999</v>
      </c>
      <c r="CD18" s="3">
        <f t="shared" si="7"/>
        <v>0.32919999999999999</v>
      </c>
      <c r="CE18" s="3">
        <f t="shared" si="7"/>
        <v>0.3206</v>
      </c>
      <c r="CF18" s="3">
        <f t="shared" si="7"/>
        <v>0.31199999999999994</v>
      </c>
      <c r="CG18" s="3">
        <f t="shared" si="7"/>
        <v>0.3034</v>
      </c>
      <c r="CH18" s="3">
        <f t="shared" si="7"/>
        <v>0.29480000000000006</v>
      </c>
      <c r="CI18" s="3">
        <f t="shared" si="7"/>
        <v>0.28620000000000001</v>
      </c>
      <c r="CJ18" s="3">
        <f t="shared" si="7"/>
        <v>0.27760000000000007</v>
      </c>
      <c r="CK18" s="3">
        <f t="shared" si="7"/>
        <v>0.26900000000000002</v>
      </c>
      <c r="CL18" s="3">
        <f t="shared" si="7"/>
        <v>0.26040000000000002</v>
      </c>
      <c r="CM18" s="3">
        <f t="shared" si="7"/>
        <v>0.25180000000000002</v>
      </c>
      <c r="CN18" s="3">
        <f t="shared" si="7"/>
        <v>0.24320000000000003</v>
      </c>
      <c r="CO18" s="3">
        <f t="shared" si="7"/>
        <v>0.2346</v>
      </c>
      <c r="CP18" s="3">
        <f t="shared" si="7"/>
        <v>0.22599999999999998</v>
      </c>
      <c r="CQ18" s="3">
        <f t="shared" si="7"/>
        <v>0.21739999999999998</v>
      </c>
      <c r="CR18" s="3">
        <f t="shared" si="7"/>
        <v>0.20879999999999999</v>
      </c>
      <c r="CS18" s="3">
        <f t="shared" si="7"/>
        <v>0.20019999999999996</v>
      </c>
      <c r="CT18" s="3">
        <f t="shared" si="7"/>
        <v>0.19160000000000005</v>
      </c>
      <c r="CU18" s="3">
        <f t="shared" si="7"/>
        <v>0.18300000000000005</v>
      </c>
      <c r="CV18" s="3">
        <f t="shared" si="7"/>
        <v>0.17440000000000005</v>
      </c>
      <c r="CW18" s="3">
        <f t="shared" si="7"/>
        <v>0.16580000000000003</v>
      </c>
      <c r="CX18" s="3">
        <f t="shared" si="7"/>
        <v>0.15720000000000003</v>
      </c>
      <c r="CY18" s="3">
        <f t="shared" si="7"/>
        <v>0.14860000000000001</v>
      </c>
      <c r="CZ18" s="3">
        <f t="shared" si="7"/>
        <v>0.14000000000000001</v>
      </c>
    </row>
    <row r="19" spans="2:104" x14ac:dyDescent="0.3">
      <c r="B19" s="3"/>
      <c r="C19" s="1">
        <v>0.15</v>
      </c>
      <c r="D19" s="3">
        <f t="shared" si="2"/>
        <v>1</v>
      </c>
      <c r="E19" s="3">
        <f t="shared" si="2"/>
        <v>0.99150000000000005</v>
      </c>
      <c r="F19" s="3">
        <f t="shared" si="2"/>
        <v>0.98299999999999998</v>
      </c>
      <c r="G19" s="3">
        <f t="shared" si="2"/>
        <v>0.97450000000000003</v>
      </c>
      <c r="H19" s="3">
        <f t="shared" si="2"/>
        <v>0.96599999999999997</v>
      </c>
      <c r="I19" s="3">
        <f t="shared" si="2"/>
        <v>0.95750000000000002</v>
      </c>
      <c r="J19" s="3">
        <f t="shared" si="2"/>
        <v>0.94899999999999995</v>
      </c>
      <c r="K19" s="3">
        <f t="shared" si="2"/>
        <v>0.9405</v>
      </c>
      <c r="L19" s="3">
        <f t="shared" si="2"/>
        <v>0.93200000000000005</v>
      </c>
      <c r="M19" s="3">
        <f t="shared" si="2"/>
        <v>0.92349999999999999</v>
      </c>
      <c r="N19" s="3">
        <f t="shared" si="2"/>
        <v>0.91500000000000004</v>
      </c>
      <c r="O19" s="3">
        <f t="shared" si="2"/>
        <v>0.90649999999999997</v>
      </c>
      <c r="P19" s="3">
        <f t="shared" si="2"/>
        <v>0.89800000000000002</v>
      </c>
      <c r="Q19" s="3">
        <f t="shared" si="2"/>
        <v>0.88949999999999996</v>
      </c>
      <c r="R19" s="3">
        <f t="shared" si="2"/>
        <v>0.88100000000000001</v>
      </c>
      <c r="S19" s="3">
        <f t="shared" si="2"/>
        <v>0.87249999999999994</v>
      </c>
      <c r="T19" s="3">
        <f t="shared" si="8"/>
        <v>0.86399999999999999</v>
      </c>
      <c r="U19" s="3">
        <f t="shared" si="8"/>
        <v>0.85549999999999993</v>
      </c>
      <c r="V19" s="3">
        <f t="shared" si="8"/>
        <v>0.84700000000000009</v>
      </c>
      <c r="W19" s="3">
        <f t="shared" si="8"/>
        <v>0.83850000000000002</v>
      </c>
      <c r="X19" s="3">
        <f t="shared" si="8"/>
        <v>0.83000000000000007</v>
      </c>
      <c r="Y19" s="3">
        <f t="shared" si="8"/>
        <v>0.82150000000000001</v>
      </c>
      <c r="Z19" s="3">
        <f t="shared" si="8"/>
        <v>0.81300000000000006</v>
      </c>
      <c r="AA19" s="3">
        <f t="shared" si="8"/>
        <v>0.80449999999999999</v>
      </c>
      <c r="AB19" s="3">
        <f t="shared" si="8"/>
        <v>0.79600000000000004</v>
      </c>
      <c r="AC19" s="3">
        <f t="shared" si="8"/>
        <v>0.78749999999999998</v>
      </c>
      <c r="AD19" s="3">
        <f t="shared" si="8"/>
        <v>0.77900000000000003</v>
      </c>
      <c r="AE19" s="3">
        <f t="shared" si="8"/>
        <v>0.77049999999999996</v>
      </c>
      <c r="AF19" s="3">
        <f t="shared" si="8"/>
        <v>0.76200000000000001</v>
      </c>
      <c r="AG19" s="3">
        <f t="shared" si="8"/>
        <v>0.75349999999999995</v>
      </c>
      <c r="AH19" s="3">
        <f t="shared" si="8"/>
        <v>0.745</v>
      </c>
      <c r="AI19" s="3">
        <f t="shared" si="8"/>
        <v>0.73649999999999993</v>
      </c>
      <c r="AJ19" s="3">
        <f t="shared" si="9"/>
        <v>0.72799999999999998</v>
      </c>
      <c r="AK19" s="3">
        <f t="shared" si="9"/>
        <v>0.71949999999999992</v>
      </c>
      <c r="AL19" s="3">
        <f t="shared" si="9"/>
        <v>0.71099999999999997</v>
      </c>
      <c r="AM19" s="3">
        <f t="shared" si="9"/>
        <v>0.70250000000000001</v>
      </c>
      <c r="AN19" s="3">
        <f t="shared" si="9"/>
        <v>0.69400000000000006</v>
      </c>
      <c r="AO19" s="3">
        <f t="shared" si="9"/>
        <v>0.6855</v>
      </c>
      <c r="AP19" s="3">
        <f t="shared" si="9"/>
        <v>0.67700000000000005</v>
      </c>
      <c r="AQ19" s="3">
        <f t="shared" si="9"/>
        <v>0.66849999999999998</v>
      </c>
      <c r="AR19" s="3">
        <f t="shared" si="9"/>
        <v>0.66</v>
      </c>
      <c r="AS19" s="3">
        <f t="shared" si="9"/>
        <v>0.65150000000000008</v>
      </c>
      <c r="AT19" s="3">
        <f t="shared" si="9"/>
        <v>0.64300000000000002</v>
      </c>
      <c r="AU19" s="3">
        <f t="shared" si="9"/>
        <v>0.63450000000000006</v>
      </c>
      <c r="AV19" s="3">
        <f t="shared" si="9"/>
        <v>0.626</v>
      </c>
      <c r="AW19" s="3">
        <f t="shared" si="9"/>
        <v>0.61750000000000005</v>
      </c>
      <c r="AX19" s="3">
        <f t="shared" si="9"/>
        <v>0.60899999999999999</v>
      </c>
      <c r="AY19" s="3">
        <f t="shared" si="9"/>
        <v>0.60050000000000003</v>
      </c>
      <c r="AZ19" s="3">
        <f t="shared" si="10"/>
        <v>0.59199999999999997</v>
      </c>
      <c r="BA19" s="3">
        <f t="shared" si="10"/>
        <v>0.58350000000000002</v>
      </c>
      <c r="BB19" s="3">
        <f t="shared" si="10"/>
        <v>0.57499999999999996</v>
      </c>
      <c r="BC19" s="3">
        <f t="shared" si="10"/>
        <v>0.5665</v>
      </c>
      <c r="BD19" s="3">
        <f t="shared" si="10"/>
        <v>0.55799999999999994</v>
      </c>
      <c r="BE19" s="3">
        <f t="shared" si="10"/>
        <v>0.54949999999999999</v>
      </c>
      <c r="BF19" s="3">
        <f t="shared" si="10"/>
        <v>0.54099999999999993</v>
      </c>
      <c r="BG19" s="3">
        <f t="shared" si="10"/>
        <v>0.53249999999999997</v>
      </c>
      <c r="BH19" s="3">
        <f t="shared" si="10"/>
        <v>0.52399999999999991</v>
      </c>
      <c r="BI19" s="3">
        <f t="shared" si="10"/>
        <v>0.51550000000000007</v>
      </c>
      <c r="BJ19" s="3">
        <f t="shared" si="10"/>
        <v>0.50700000000000001</v>
      </c>
      <c r="BK19" s="3">
        <f t="shared" si="10"/>
        <v>0.49850000000000005</v>
      </c>
      <c r="BL19" s="3">
        <f t="shared" si="10"/>
        <v>0.49</v>
      </c>
      <c r="BM19" s="3">
        <f t="shared" si="10"/>
        <v>0.48150000000000004</v>
      </c>
      <c r="BN19" s="3">
        <f t="shared" si="10"/>
        <v>0.47299999999999998</v>
      </c>
      <c r="BO19" s="3">
        <f t="shared" si="10"/>
        <v>0.46450000000000002</v>
      </c>
      <c r="BP19" s="3">
        <f t="shared" si="4"/>
        <v>0.45599999999999996</v>
      </c>
      <c r="BQ19" s="3">
        <f t="shared" si="7"/>
        <v>0.44750000000000001</v>
      </c>
      <c r="BR19" s="3">
        <f t="shared" si="7"/>
        <v>0.43899999999999995</v>
      </c>
      <c r="BS19" s="3">
        <f t="shared" ref="BS19:CH35" si="11">$C19+((1-$C19)*(1-BS$3))</f>
        <v>0.43049999999999999</v>
      </c>
      <c r="BT19" s="3">
        <f t="shared" si="11"/>
        <v>0.42199999999999993</v>
      </c>
      <c r="BU19" s="3">
        <f t="shared" si="11"/>
        <v>0.41349999999999998</v>
      </c>
      <c r="BV19" s="3">
        <f t="shared" si="11"/>
        <v>0.40500000000000003</v>
      </c>
      <c r="BW19" s="3">
        <f t="shared" si="11"/>
        <v>0.39650000000000002</v>
      </c>
      <c r="BX19" s="3">
        <f t="shared" si="11"/>
        <v>0.38800000000000001</v>
      </c>
      <c r="BY19" s="3">
        <f t="shared" si="11"/>
        <v>0.3795</v>
      </c>
      <c r="BZ19" s="3">
        <f t="shared" si="11"/>
        <v>0.371</v>
      </c>
      <c r="CA19" s="3">
        <f t="shared" si="11"/>
        <v>0.36249999999999999</v>
      </c>
      <c r="CB19" s="3">
        <f t="shared" si="11"/>
        <v>0.35399999999999998</v>
      </c>
      <c r="CC19" s="3">
        <f t="shared" si="11"/>
        <v>0.34549999999999997</v>
      </c>
      <c r="CD19" s="3">
        <f t="shared" si="11"/>
        <v>0.33699999999999997</v>
      </c>
      <c r="CE19" s="3">
        <f t="shared" si="11"/>
        <v>0.32849999999999996</v>
      </c>
      <c r="CF19" s="3">
        <f t="shared" si="11"/>
        <v>0.31999999999999995</v>
      </c>
      <c r="CG19" s="3">
        <f t="shared" si="11"/>
        <v>0.31149999999999994</v>
      </c>
      <c r="CH19" s="3">
        <f t="shared" si="11"/>
        <v>0.30300000000000005</v>
      </c>
      <c r="CI19" s="3">
        <f t="shared" ref="CI19:CX34" si="12">$C19+((1-$C19)*(1-CI$3))</f>
        <v>0.29449999999999998</v>
      </c>
      <c r="CJ19" s="3">
        <f t="shared" si="12"/>
        <v>0.28600000000000003</v>
      </c>
      <c r="CK19" s="3">
        <f t="shared" si="12"/>
        <v>0.27749999999999997</v>
      </c>
      <c r="CL19" s="3">
        <f t="shared" si="12"/>
        <v>0.26900000000000002</v>
      </c>
      <c r="CM19" s="3">
        <f t="shared" si="12"/>
        <v>0.26050000000000001</v>
      </c>
      <c r="CN19" s="3">
        <f t="shared" si="12"/>
        <v>0.252</v>
      </c>
      <c r="CO19" s="3">
        <f t="shared" si="12"/>
        <v>0.24349999999999999</v>
      </c>
      <c r="CP19" s="3">
        <f t="shared" si="12"/>
        <v>0.23499999999999999</v>
      </c>
      <c r="CQ19" s="3">
        <f t="shared" si="12"/>
        <v>0.22649999999999998</v>
      </c>
      <c r="CR19" s="3">
        <f t="shared" si="12"/>
        <v>0.21799999999999997</v>
      </c>
      <c r="CS19" s="3">
        <f t="shared" si="12"/>
        <v>0.20949999999999996</v>
      </c>
      <c r="CT19" s="3">
        <f t="shared" si="12"/>
        <v>0.20100000000000004</v>
      </c>
      <c r="CU19" s="3">
        <f t="shared" si="12"/>
        <v>0.19250000000000003</v>
      </c>
      <c r="CV19" s="3">
        <f t="shared" si="12"/>
        <v>0.18400000000000002</v>
      </c>
      <c r="CW19" s="3">
        <f t="shared" si="12"/>
        <v>0.17550000000000002</v>
      </c>
      <c r="CX19" s="3">
        <f t="shared" si="12"/>
        <v>0.16700000000000001</v>
      </c>
      <c r="CY19" s="3">
        <f t="shared" ref="CY19:CZ33" si="13">$C19+((1-$C19)*(1-CY$3))</f>
        <v>0.1585</v>
      </c>
      <c r="CZ19" s="3">
        <f t="shared" si="13"/>
        <v>0.15</v>
      </c>
    </row>
    <row r="20" spans="2:104" x14ac:dyDescent="0.3">
      <c r="B20" s="3"/>
      <c r="C20" s="1">
        <v>0.16</v>
      </c>
      <c r="D20" s="3">
        <f t="shared" si="2"/>
        <v>1</v>
      </c>
      <c r="E20" s="3">
        <f t="shared" si="2"/>
        <v>0.99160000000000004</v>
      </c>
      <c r="F20" s="3">
        <f t="shared" si="2"/>
        <v>0.98319999999999996</v>
      </c>
      <c r="G20" s="3">
        <f t="shared" si="2"/>
        <v>0.9748</v>
      </c>
      <c r="H20" s="3">
        <f t="shared" si="2"/>
        <v>0.96639999999999993</v>
      </c>
      <c r="I20" s="3">
        <f t="shared" si="2"/>
        <v>0.95799999999999996</v>
      </c>
      <c r="J20" s="3">
        <f t="shared" si="2"/>
        <v>0.9496</v>
      </c>
      <c r="K20" s="3">
        <f t="shared" si="2"/>
        <v>0.94119999999999993</v>
      </c>
      <c r="L20" s="3">
        <f t="shared" si="2"/>
        <v>0.93280000000000007</v>
      </c>
      <c r="M20" s="3">
        <f t="shared" si="2"/>
        <v>0.9244</v>
      </c>
      <c r="N20" s="3">
        <f t="shared" si="2"/>
        <v>0.91600000000000004</v>
      </c>
      <c r="O20" s="3">
        <f t="shared" si="2"/>
        <v>0.90759999999999996</v>
      </c>
      <c r="P20" s="3">
        <f t="shared" si="2"/>
        <v>0.8992</v>
      </c>
      <c r="Q20" s="3">
        <f t="shared" si="2"/>
        <v>0.89080000000000004</v>
      </c>
      <c r="R20" s="3">
        <f t="shared" si="2"/>
        <v>0.88239999999999996</v>
      </c>
      <c r="S20" s="3">
        <f t="shared" si="2"/>
        <v>0.874</v>
      </c>
      <c r="T20" s="3">
        <f t="shared" si="8"/>
        <v>0.86559999999999993</v>
      </c>
      <c r="U20" s="3">
        <f t="shared" si="8"/>
        <v>0.85719999999999996</v>
      </c>
      <c r="V20" s="3">
        <f t="shared" si="8"/>
        <v>0.84880000000000011</v>
      </c>
      <c r="W20" s="3">
        <f t="shared" si="8"/>
        <v>0.84040000000000004</v>
      </c>
      <c r="X20" s="3">
        <f t="shared" si="8"/>
        <v>0.83200000000000007</v>
      </c>
      <c r="Y20" s="3">
        <f t="shared" si="8"/>
        <v>0.8236</v>
      </c>
      <c r="Z20" s="3">
        <f t="shared" si="8"/>
        <v>0.81520000000000004</v>
      </c>
      <c r="AA20" s="3">
        <f t="shared" si="8"/>
        <v>0.80680000000000007</v>
      </c>
      <c r="AB20" s="3">
        <f t="shared" si="8"/>
        <v>0.7984</v>
      </c>
      <c r="AC20" s="3">
        <f t="shared" si="8"/>
        <v>0.79</v>
      </c>
      <c r="AD20" s="3">
        <f t="shared" si="8"/>
        <v>0.78159999999999996</v>
      </c>
      <c r="AE20" s="3">
        <f t="shared" si="8"/>
        <v>0.7732</v>
      </c>
      <c r="AF20" s="3">
        <f t="shared" si="8"/>
        <v>0.76480000000000004</v>
      </c>
      <c r="AG20" s="3">
        <f t="shared" si="8"/>
        <v>0.75639999999999996</v>
      </c>
      <c r="AH20" s="3">
        <f t="shared" si="8"/>
        <v>0.748</v>
      </c>
      <c r="AI20" s="3">
        <f t="shared" si="8"/>
        <v>0.73959999999999992</v>
      </c>
      <c r="AJ20" s="3">
        <f t="shared" si="9"/>
        <v>0.73119999999999996</v>
      </c>
      <c r="AK20" s="3">
        <f t="shared" si="9"/>
        <v>0.7228</v>
      </c>
      <c r="AL20" s="3">
        <f t="shared" si="9"/>
        <v>0.71439999999999992</v>
      </c>
      <c r="AM20" s="3">
        <f t="shared" si="9"/>
        <v>0.70600000000000007</v>
      </c>
      <c r="AN20" s="3">
        <f t="shared" si="9"/>
        <v>0.6976</v>
      </c>
      <c r="AO20" s="3">
        <f t="shared" si="9"/>
        <v>0.68920000000000003</v>
      </c>
      <c r="AP20" s="3">
        <f t="shared" si="9"/>
        <v>0.68079999999999996</v>
      </c>
      <c r="AQ20" s="3">
        <f t="shared" si="9"/>
        <v>0.6724</v>
      </c>
      <c r="AR20" s="3">
        <f t="shared" si="9"/>
        <v>0.66400000000000003</v>
      </c>
      <c r="AS20" s="3">
        <f t="shared" si="9"/>
        <v>0.65560000000000007</v>
      </c>
      <c r="AT20" s="3">
        <f t="shared" si="9"/>
        <v>0.6472</v>
      </c>
      <c r="AU20" s="3">
        <f t="shared" si="9"/>
        <v>0.63880000000000003</v>
      </c>
      <c r="AV20" s="3">
        <f t="shared" si="9"/>
        <v>0.63040000000000007</v>
      </c>
      <c r="AW20" s="3">
        <f t="shared" si="9"/>
        <v>0.622</v>
      </c>
      <c r="AX20" s="3">
        <f t="shared" si="9"/>
        <v>0.61360000000000003</v>
      </c>
      <c r="AY20" s="3">
        <f t="shared" si="9"/>
        <v>0.60519999999999996</v>
      </c>
      <c r="AZ20" s="3">
        <f t="shared" si="10"/>
        <v>0.5968</v>
      </c>
      <c r="BA20" s="3">
        <f t="shared" si="10"/>
        <v>0.58840000000000003</v>
      </c>
      <c r="BB20" s="3">
        <f t="shared" si="10"/>
        <v>0.57999999999999996</v>
      </c>
      <c r="BC20" s="3">
        <f t="shared" si="10"/>
        <v>0.5716</v>
      </c>
      <c r="BD20" s="3">
        <f t="shared" si="10"/>
        <v>0.56319999999999992</v>
      </c>
      <c r="BE20" s="3">
        <f t="shared" si="10"/>
        <v>0.55479999999999996</v>
      </c>
      <c r="BF20" s="3">
        <f t="shared" si="10"/>
        <v>0.5464</v>
      </c>
      <c r="BG20" s="3">
        <f t="shared" si="10"/>
        <v>0.53799999999999992</v>
      </c>
      <c r="BH20" s="3">
        <f t="shared" si="10"/>
        <v>0.52959999999999996</v>
      </c>
      <c r="BI20" s="3">
        <f t="shared" si="10"/>
        <v>0.5212</v>
      </c>
      <c r="BJ20" s="3">
        <f t="shared" si="10"/>
        <v>0.51280000000000003</v>
      </c>
      <c r="BK20" s="3">
        <f t="shared" si="10"/>
        <v>0.50440000000000007</v>
      </c>
      <c r="BL20" s="3">
        <f t="shared" si="10"/>
        <v>0.496</v>
      </c>
      <c r="BM20" s="3">
        <f t="shared" si="10"/>
        <v>0.48760000000000003</v>
      </c>
      <c r="BN20" s="3">
        <f t="shared" si="10"/>
        <v>0.47919999999999996</v>
      </c>
      <c r="BO20" s="3">
        <f t="shared" si="10"/>
        <v>0.4708</v>
      </c>
      <c r="BP20" s="3">
        <f t="shared" si="4"/>
        <v>0.46240000000000003</v>
      </c>
      <c r="BQ20" s="3">
        <f t="shared" si="4"/>
        <v>0.45399999999999996</v>
      </c>
      <c r="BR20" s="3">
        <f t="shared" si="4"/>
        <v>0.4456</v>
      </c>
      <c r="BS20" s="3">
        <f t="shared" si="4"/>
        <v>0.43719999999999992</v>
      </c>
      <c r="BT20" s="3">
        <f t="shared" si="4"/>
        <v>0.42879999999999996</v>
      </c>
      <c r="BU20" s="3">
        <f t="shared" si="4"/>
        <v>0.4204</v>
      </c>
      <c r="BV20" s="3">
        <f t="shared" si="4"/>
        <v>0.41200000000000003</v>
      </c>
      <c r="BW20" s="3">
        <f t="shared" si="4"/>
        <v>0.40360000000000001</v>
      </c>
      <c r="BX20" s="3">
        <f t="shared" si="4"/>
        <v>0.3952</v>
      </c>
      <c r="BY20" s="3">
        <f t="shared" si="4"/>
        <v>0.38680000000000003</v>
      </c>
      <c r="BZ20" s="3">
        <f t="shared" si="4"/>
        <v>0.37840000000000001</v>
      </c>
      <c r="CA20" s="3">
        <f t="shared" si="4"/>
        <v>0.37</v>
      </c>
      <c r="CB20" s="3">
        <f t="shared" si="4"/>
        <v>0.36159999999999998</v>
      </c>
      <c r="CC20" s="3">
        <f t="shared" si="4"/>
        <v>0.35319999999999996</v>
      </c>
      <c r="CD20" s="3">
        <f t="shared" si="4"/>
        <v>0.3448</v>
      </c>
      <c r="CE20" s="3">
        <f t="shared" si="11"/>
        <v>0.33639999999999998</v>
      </c>
      <c r="CF20" s="3">
        <f t="shared" si="11"/>
        <v>0.32799999999999996</v>
      </c>
      <c r="CG20" s="3">
        <f t="shared" si="11"/>
        <v>0.31959999999999994</v>
      </c>
      <c r="CH20" s="3">
        <f t="shared" si="11"/>
        <v>0.31120000000000003</v>
      </c>
      <c r="CI20" s="3">
        <f t="shared" si="12"/>
        <v>0.30280000000000007</v>
      </c>
      <c r="CJ20" s="3">
        <f t="shared" si="12"/>
        <v>0.2944</v>
      </c>
      <c r="CK20" s="3">
        <f t="shared" si="12"/>
        <v>0.28600000000000003</v>
      </c>
      <c r="CL20" s="3">
        <f t="shared" si="12"/>
        <v>0.27760000000000001</v>
      </c>
      <c r="CM20" s="3">
        <f t="shared" si="12"/>
        <v>0.26919999999999999</v>
      </c>
      <c r="CN20" s="3">
        <f t="shared" si="12"/>
        <v>0.26079999999999998</v>
      </c>
      <c r="CO20" s="3">
        <f t="shared" si="12"/>
        <v>0.25239999999999996</v>
      </c>
      <c r="CP20" s="3">
        <f t="shared" si="12"/>
        <v>0.24399999999999999</v>
      </c>
      <c r="CQ20" s="3">
        <f t="shared" si="12"/>
        <v>0.23559999999999998</v>
      </c>
      <c r="CR20" s="3">
        <f t="shared" si="12"/>
        <v>0.22719999999999996</v>
      </c>
      <c r="CS20" s="3">
        <f t="shared" si="12"/>
        <v>0.21879999999999997</v>
      </c>
      <c r="CT20" s="3">
        <f t="shared" si="12"/>
        <v>0.21040000000000003</v>
      </c>
      <c r="CU20" s="3">
        <f t="shared" si="12"/>
        <v>0.20200000000000004</v>
      </c>
      <c r="CV20" s="3">
        <f t="shared" si="12"/>
        <v>0.19360000000000002</v>
      </c>
      <c r="CW20" s="3">
        <f t="shared" si="12"/>
        <v>0.18520000000000003</v>
      </c>
      <c r="CX20" s="3">
        <f t="shared" si="12"/>
        <v>0.17680000000000001</v>
      </c>
      <c r="CY20" s="3">
        <f t="shared" si="13"/>
        <v>0.16840000000000002</v>
      </c>
      <c r="CZ20" s="3">
        <f t="shared" si="13"/>
        <v>0.16</v>
      </c>
    </row>
    <row r="21" spans="2:104" x14ac:dyDescent="0.3">
      <c r="B21" s="3"/>
      <c r="C21" s="1">
        <v>0.17</v>
      </c>
      <c r="D21" s="3">
        <f t="shared" si="2"/>
        <v>1</v>
      </c>
      <c r="E21" s="3">
        <f t="shared" si="2"/>
        <v>0.99170000000000003</v>
      </c>
      <c r="F21" s="3">
        <f t="shared" si="2"/>
        <v>0.98339999999999994</v>
      </c>
      <c r="G21" s="3">
        <f t="shared" si="2"/>
        <v>0.97509999999999997</v>
      </c>
      <c r="H21" s="3">
        <f t="shared" si="2"/>
        <v>0.96679999999999999</v>
      </c>
      <c r="I21" s="3">
        <f t="shared" si="2"/>
        <v>0.95850000000000002</v>
      </c>
      <c r="J21" s="3">
        <f t="shared" si="2"/>
        <v>0.95019999999999993</v>
      </c>
      <c r="K21" s="3">
        <f t="shared" si="2"/>
        <v>0.94189999999999996</v>
      </c>
      <c r="L21" s="3">
        <f t="shared" si="2"/>
        <v>0.93359999999999999</v>
      </c>
      <c r="M21" s="3">
        <f t="shared" si="2"/>
        <v>0.92530000000000001</v>
      </c>
      <c r="N21" s="3">
        <f t="shared" si="2"/>
        <v>0.91700000000000004</v>
      </c>
      <c r="O21" s="3">
        <f t="shared" si="2"/>
        <v>0.90870000000000006</v>
      </c>
      <c r="P21" s="3">
        <f t="shared" si="2"/>
        <v>0.90039999999999998</v>
      </c>
      <c r="Q21" s="3">
        <f t="shared" si="2"/>
        <v>0.8921</v>
      </c>
      <c r="R21" s="3">
        <f t="shared" si="2"/>
        <v>0.88380000000000003</v>
      </c>
      <c r="S21" s="3">
        <f t="shared" si="2"/>
        <v>0.87549999999999994</v>
      </c>
      <c r="T21" s="3">
        <f t="shared" si="8"/>
        <v>0.86719999999999997</v>
      </c>
      <c r="U21" s="3">
        <f t="shared" si="8"/>
        <v>0.8589</v>
      </c>
      <c r="V21" s="3">
        <f t="shared" si="8"/>
        <v>0.85060000000000002</v>
      </c>
      <c r="W21" s="3">
        <f t="shared" si="8"/>
        <v>0.84230000000000005</v>
      </c>
      <c r="X21" s="3">
        <f t="shared" si="8"/>
        <v>0.83400000000000007</v>
      </c>
      <c r="Y21" s="3">
        <f t="shared" si="8"/>
        <v>0.82569999999999999</v>
      </c>
      <c r="Z21" s="3">
        <f t="shared" si="8"/>
        <v>0.81740000000000002</v>
      </c>
      <c r="AA21" s="3">
        <f t="shared" si="8"/>
        <v>0.80910000000000004</v>
      </c>
      <c r="AB21" s="3">
        <f t="shared" si="8"/>
        <v>0.80080000000000007</v>
      </c>
      <c r="AC21" s="3">
        <f t="shared" si="8"/>
        <v>0.79249999999999998</v>
      </c>
      <c r="AD21" s="3">
        <f t="shared" si="8"/>
        <v>0.78420000000000001</v>
      </c>
      <c r="AE21" s="3">
        <f t="shared" si="8"/>
        <v>0.77590000000000003</v>
      </c>
      <c r="AF21" s="3">
        <f t="shared" si="8"/>
        <v>0.76759999999999995</v>
      </c>
      <c r="AG21" s="3">
        <f t="shared" si="8"/>
        <v>0.75929999999999997</v>
      </c>
      <c r="AH21" s="3">
        <f t="shared" si="8"/>
        <v>0.751</v>
      </c>
      <c r="AI21" s="3">
        <f t="shared" si="8"/>
        <v>0.74269999999999992</v>
      </c>
      <c r="AJ21" s="3">
        <f t="shared" si="9"/>
        <v>0.73439999999999994</v>
      </c>
      <c r="AK21" s="3">
        <f t="shared" si="9"/>
        <v>0.72609999999999997</v>
      </c>
      <c r="AL21" s="3">
        <f t="shared" si="9"/>
        <v>0.71779999999999999</v>
      </c>
      <c r="AM21" s="3">
        <f t="shared" si="9"/>
        <v>0.70950000000000002</v>
      </c>
      <c r="AN21" s="3">
        <f t="shared" si="9"/>
        <v>0.70120000000000005</v>
      </c>
      <c r="AO21" s="3">
        <f t="shared" si="9"/>
        <v>0.69290000000000007</v>
      </c>
      <c r="AP21" s="3">
        <f t="shared" si="9"/>
        <v>0.68459999999999999</v>
      </c>
      <c r="AQ21" s="3">
        <f t="shared" si="9"/>
        <v>0.67630000000000001</v>
      </c>
      <c r="AR21" s="3">
        <f t="shared" si="9"/>
        <v>0.66799999999999993</v>
      </c>
      <c r="AS21" s="3">
        <f t="shared" si="9"/>
        <v>0.65970000000000006</v>
      </c>
      <c r="AT21" s="3">
        <f t="shared" si="9"/>
        <v>0.65140000000000009</v>
      </c>
      <c r="AU21" s="3">
        <f t="shared" si="9"/>
        <v>0.6431</v>
      </c>
      <c r="AV21" s="3">
        <f t="shared" si="9"/>
        <v>0.63480000000000003</v>
      </c>
      <c r="AW21" s="3">
        <f t="shared" si="9"/>
        <v>0.62650000000000006</v>
      </c>
      <c r="AX21" s="3">
        <f t="shared" si="9"/>
        <v>0.61819999999999997</v>
      </c>
      <c r="AY21" s="3">
        <f t="shared" si="9"/>
        <v>0.6099</v>
      </c>
      <c r="AZ21" s="3">
        <f t="shared" si="10"/>
        <v>0.60160000000000002</v>
      </c>
      <c r="BA21" s="3">
        <f t="shared" si="10"/>
        <v>0.59330000000000005</v>
      </c>
      <c r="BB21" s="3">
        <f t="shared" si="10"/>
        <v>0.58499999999999996</v>
      </c>
      <c r="BC21" s="3">
        <f t="shared" si="10"/>
        <v>0.57669999999999999</v>
      </c>
      <c r="BD21" s="3">
        <f t="shared" si="10"/>
        <v>0.56840000000000002</v>
      </c>
      <c r="BE21" s="3">
        <f t="shared" si="10"/>
        <v>0.56009999999999993</v>
      </c>
      <c r="BF21" s="3">
        <f t="shared" si="10"/>
        <v>0.55179999999999996</v>
      </c>
      <c r="BG21" s="3">
        <f t="shared" si="10"/>
        <v>0.54349999999999998</v>
      </c>
      <c r="BH21" s="3">
        <f t="shared" si="10"/>
        <v>0.5351999999999999</v>
      </c>
      <c r="BI21" s="3">
        <f t="shared" si="10"/>
        <v>0.52690000000000003</v>
      </c>
      <c r="BJ21" s="3">
        <f t="shared" si="10"/>
        <v>0.51860000000000006</v>
      </c>
      <c r="BK21" s="3">
        <f t="shared" si="10"/>
        <v>0.51029999999999998</v>
      </c>
      <c r="BL21" s="3">
        <f t="shared" si="10"/>
        <v>0.502</v>
      </c>
      <c r="BM21" s="3">
        <f t="shared" si="10"/>
        <v>0.49370000000000003</v>
      </c>
      <c r="BN21" s="3">
        <f t="shared" si="10"/>
        <v>0.48540000000000005</v>
      </c>
      <c r="BO21" s="3">
        <f t="shared" si="10"/>
        <v>0.47709999999999997</v>
      </c>
      <c r="BP21" s="3">
        <f t="shared" si="4"/>
        <v>0.46879999999999999</v>
      </c>
      <c r="BQ21" s="3">
        <f t="shared" si="4"/>
        <v>0.46050000000000002</v>
      </c>
      <c r="BR21" s="3">
        <f t="shared" si="4"/>
        <v>0.45219999999999994</v>
      </c>
      <c r="BS21" s="3">
        <f t="shared" si="4"/>
        <v>0.44389999999999996</v>
      </c>
      <c r="BT21" s="3">
        <f t="shared" si="4"/>
        <v>0.43559999999999999</v>
      </c>
      <c r="BU21" s="3">
        <f t="shared" si="4"/>
        <v>0.42730000000000001</v>
      </c>
      <c r="BV21" s="3">
        <f t="shared" si="4"/>
        <v>0.41900000000000004</v>
      </c>
      <c r="BW21" s="3">
        <f t="shared" si="4"/>
        <v>0.41070000000000007</v>
      </c>
      <c r="BX21" s="3">
        <f t="shared" si="4"/>
        <v>0.40240000000000004</v>
      </c>
      <c r="BY21" s="3">
        <f t="shared" si="4"/>
        <v>0.39410000000000001</v>
      </c>
      <c r="BZ21" s="3">
        <f t="shared" si="4"/>
        <v>0.38580000000000003</v>
      </c>
      <c r="CA21" s="3">
        <f t="shared" si="4"/>
        <v>0.3775</v>
      </c>
      <c r="CB21" s="3">
        <f t="shared" si="4"/>
        <v>0.36919999999999997</v>
      </c>
      <c r="CC21" s="3">
        <f t="shared" si="4"/>
        <v>0.3609</v>
      </c>
      <c r="CD21" s="3">
        <f t="shared" si="4"/>
        <v>0.35259999999999997</v>
      </c>
      <c r="CE21" s="3">
        <f t="shared" si="11"/>
        <v>0.34429999999999994</v>
      </c>
      <c r="CF21" s="3">
        <f t="shared" si="11"/>
        <v>0.33599999999999997</v>
      </c>
      <c r="CG21" s="3">
        <f t="shared" si="11"/>
        <v>0.32769999999999999</v>
      </c>
      <c r="CH21" s="3">
        <f t="shared" si="11"/>
        <v>0.31940000000000002</v>
      </c>
      <c r="CI21" s="3">
        <f t="shared" si="12"/>
        <v>0.31110000000000004</v>
      </c>
      <c r="CJ21" s="3">
        <f t="shared" si="12"/>
        <v>0.30280000000000007</v>
      </c>
      <c r="CK21" s="3">
        <f t="shared" si="12"/>
        <v>0.29450000000000004</v>
      </c>
      <c r="CL21" s="3">
        <f t="shared" si="12"/>
        <v>0.28620000000000001</v>
      </c>
      <c r="CM21" s="3">
        <f t="shared" si="12"/>
        <v>0.27790000000000004</v>
      </c>
      <c r="CN21" s="3">
        <f t="shared" si="12"/>
        <v>0.26960000000000001</v>
      </c>
      <c r="CO21" s="3">
        <f t="shared" si="12"/>
        <v>0.26129999999999998</v>
      </c>
      <c r="CP21" s="3">
        <f t="shared" si="12"/>
        <v>0.253</v>
      </c>
      <c r="CQ21" s="3">
        <f t="shared" si="12"/>
        <v>0.24469999999999997</v>
      </c>
      <c r="CR21" s="3">
        <f t="shared" si="12"/>
        <v>0.23639999999999997</v>
      </c>
      <c r="CS21" s="3">
        <f t="shared" si="12"/>
        <v>0.22809999999999997</v>
      </c>
      <c r="CT21" s="3">
        <f t="shared" si="12"/>
        <v>0.21980000000000005</v>
      </c>
      <c r="CU21" s="3">
        <f t="shared" si="12"/>
        <v>0.21150000000000005</v>
      </c>
      <c r="CV21" s="3">
        <f t="shared" si="12"/>
        <v>0.20320000000000005</v>
      </c>
      <c r="CW21" s="3">
        <f t="shared" si="12"/>
        <v>0.19490000000000002</v>
      </c>
      <c r="CX21" s="3">
        <f t="shared" si="12"/>
        <v>0.18660000000000002</v>
      </c>
      <c r="CY21" s="3">
        <f t="shared" si="13"/>
        <v>0.17830000000000001</v>
      </c>
      <c r="CZ21" s="3">
        <f t="shared" si="13"/>
        <v>0.17</v>
      </c>
    </row>
    <row r="22" spans="2:104" x14ac:dyDescent="0.3">
      <c r="B22" s="3"/>
      <c r="C22" s="1">
        <v>0.18</v>
      </c>
      <c r="D22" s="3">
        <f t="shared" si="2"/>
        <v>1</v>
      </c>
      <c r="E22" s="3">
        <f t="shared" si="2"/>
        <v>0.99180000000000001</v>
      </c>
      <c r="F22" s="3">
        <f t="shared" si="2"/>
        <v>0.98360000000000003</v>
      </c>
      <c r="G22" s="3">
        <f t="shared" si="2"/>
        <v>0.97540000000000004</v>
      </c>
      <c r="H22" s="3">
        <f t="shared" si="2"/>
        <v>0.96720000000000006</v>
      </c>
      <c r="I22" s="3">
        <f t="shared" si="2"/>
        <v>0.95900000000000007</v>
      </c>
      <c r="J22" s="3">
        <f t="shared" si="2"/>
        <v>0.95080000000000009</v>
      </c>
      <c r="K22" s="3">
        <f t="shared" si="2"/>
        <v>0.9426000000000001</v>
      </c>
      <c r="L22" s="3">
        <f t="shared" si="2"/>
        <v>0.93440000000000012</v>
      </c>
      <c r="M22" s="3">
        <f t="shared" si="2"/>
        <v>0.92620000000000013</v>
      </c>
      <c r="N22" s="3">
        <f t="shared" si="2"/>
        <v>0.91800000000000015</v>
      </c>
      <c r="O22" s="3">
        <f t="shared" si="2"/>
        <v>0.90980000000000016</v>
      </c>
      <c r="P22" s="3">
        <f t="shared" si="2"/>
        <v>0.90159999999999996</v>
      </c>
      <c r="Q22" s="3">
        <f t="shared" si="2"/>
        <v>0.89339999999999997</v>
      </c>
      <c r="R22" s="3">
        <f t="shared" si="2"/>
        <v>0.88519999999999999</v>
      </c>
      <c r="S22" s="3">
        <f t="shared" si="2"/>
        <v>0.877</v>
      </c>
      <c r="T22" s="3">
        <f t="shared" si="8"/>
        <v>0.86880000000000002</v>
      </c>
      <c r="U22" s="3">
        <f t="shared" si="8"/>
        <v>0.86060000000000003</v>
      </c>
      <c r="V22" s="3">
        <f t="shared" si="8"/>
        <v>0.85240000000000005</v>
      </c>
      <c r="W22" s="3">
        <f t="shared" si="8"/>
        <v>0.84420000000000006</v>
      </c>
      <c r="X22" s="3">
        <f t="shared" si="8"/>
        <v>0.83600000000000008</v>
      </c>
      <c r="Y22" s="3">
        <f t="shared" si="8"/>
        <v>0.82780000000000009</v>
      </c>
      <c r="Z22" s="3">
        <f t="shared" si="8"/>
        <v>0.81960000000000011</v>
      </c>
      <c r="AA22" s="3">
        <f t="shared" si="8"/>
        <v>0.81140000000000012</v>
      </c>
      <c r="AB22" s="3">
        <f t="shared" si="8"/>
        <v>0.80320000000000014</v>
      </c>
      <c r="AC22" s="3">
        <f t="shared" si="8"/>
        <v>0.79499999999999993</v>
      </c>
      <c r="AD22" s="3">
        <f t="shared" si="8"/>
        <v>0.78679999999999994</v>
      </c>
      <c r="AE22" s="3">
        <f t="shared" si="8"/>
        <v>0.77859999999999996</v>
      </c>
      <c r="AF22" s="3">
        <f t="shared" si="8"/>
        <v>0.77039999999999997</v>
      </c>
      <c r="AG22" s="3">
        <f t="shared" si="8"/>
        <v>0.76219999999999999</v>
      </c>
      <c r="AH22" s="3">
        <f t="shared" si="8"/>
        <v>0.754</v>
      </c>
      <c r="AI22" s="3">
        <f t="shared" si="8"/>
        <v>0.74580000000000002</v>
      </c>
      <c r="AJ22" s="3">
        <f t="shared" si="9"/>
        <v>0.73760000000000003</v>
      </c>
      <c r="AK22" s="3">
        <f t="shared" si="9"/>
        <v>0.72940000000000005</v>
      </c>
      <c r="AL22" s="3">
        <f t="shared" si="9"/>
        <v>0.72120000000000006</v>
      </c>
      <c r="AM22" s="3">
        <f t="shared" si="9"/>
        <v>0.71300000000000008</v>
      </c>
      <c r="AN22" s="3">
        <f t="shared" si="9"/>
        <v>0.70480000000000009</v>
      </c>
      <c r="AO22" s="3">
        <f t="shared" si="9"/>
        <v>0.69660000000000011</v>
      </c>
      <c r="AP22" s="3">
        <f t="shared" si="9"/>
        <v>0.68840000000000012</v>
      </c>
      <c r="AQ22" s="3">
        <f t="shared" si="9"/>
        <v>0.68019999999999992</v>
      </c>
      <c r="AR22" s="3">
        <f t="shared" si="9"/>
        <v>0.67199999999999993</v>
      </c>
      <c r="AS22" s="3">
        <f t="shared" si="9"/>
        <v>0.66380000000000017</v>
      </c>
      <c r="AT22" s="3">
        <f t="shared" si="9"/>
        <v>0.65560000000000007</v>
      </c>
      <c r="AU22" s="3">
        <f t="shared" si="9"/>
        <v>0.64740000000000009</v>
      </c>
      <c r="AV22" s="3">
        <f t="shared" si="9"/>
        <v>0.63919999999999999</v>
      </c>
      <c r="AW22" s="3">
        <f t="shared" si="9"/>
        <v>0.63100000000000001</v>
      </c>
      <c r="AX22" s="3">
        <f t="shared" si="9"/>
        <v>0.62280000000000002</v>
      </c>
      <c r="AY22" s="3">
        <f t="shared" si="9"/>
        <v>0.61460000000000004</v>
      </c>
      <c r="AZ22" s="3">
        <f t="shared" si="10"/>
        <v>0.60640000000000005</v>
      </c>
      <c r="BA22" s="3">
        <f t="shared" si="10"/>
        <v>0.59820000000000007</v>
      </c>
      <c r="BB22" s="3">
        <f t="shared" si="10"/>
        <v>0.59000000000000008</v>
      </c>
      <c r="BC22" s="3">
        <f t="shared" si="10"/>
        <v>0.58180000000000009</v>
      </c>
      <c r="BD22" s="3">
        <f t="shared" si="10"/>
        <v>0.5736</v>
      </c>
      <c r="BE22" s="3">
        <f t="shared" si="10"/>
        <v>0.56540000000000001</v>
      </c>
      <c r="BF22" s="3">
        <f t="shared" si="10"/>
        <v>0.55719999999999992</v>
      </c>
      <c r="BG22" s="3">
        <f t="shared" si="10"/>
        <v>0.54899999999999993</v>
      </c>
      <c r="BH22" s="3">
        <f t="shared" si="10"/>
        <v>0.54079999999999995</v>
      </c>
      <c r="BI22" s="3">
        <f t="shared" si="10"/>
        <v>0.53260000000000007</v>
      </c>
      <c r="BJ22" s="3">
        <f t="shared" si="10"/>
        <v>0.52439999999999998</v>
      </c>
      <c r="BK22" s="3">
        <f t="shared" si="10"/>
        <v>0.51619999999999999</v>
      </c>
      <c r="BL22" s="3">
        <f t="shared" si="10"/>
        <v>0.50800000000000001</v>
      </c>
      <c r="BM22" s="3">
        <f t="shared" si="10"/>
        <v>0.49980000000000002</v>
      </c>
      <c r="BN22" s="3">
        <f t="shared" si="10"/>
        <v>0.49160000000000004</v>
      </c>
      <c r="BO22" s="3">
        <f t="shared" si="10"/>
        <v>0.4834</v>
      </c>
      <c r="BP22" s="3">
        <f t="shared" si="4"/>
        <v>0.47520000000000001</v>
      </c>
      <c r="BQ22" s="3">
        <f t="shared" si="4"/>
        <v>0.46699999999999997</v>
      </c>
      <c r="BR22" s="3">
        <f t="shared" si="4"/>
        <v>0.45879999999999999</v>
      </c>
      <c r="BS22" s="3">
        <f t="shared" si="4"/>
        <v>0.4506</v>
      </c>
      <c r="BT22" s="3">
        <f t="shared" si="4"/>
        <v>0.44239999999999996</v>
      </c>
      <c r="BU22" s="3">
        <f t="shared" si="4"/>
        <v>0.43420000000000003</v>
      </c>
      <c r="BV22" s="3">
        <f t="shared" si="4"/>
        <v>0.42600000000000005</v>
      </c>
      <c r="BW22" s="3">
        <f t="shared" si="4"/>
        <v>0.41780000000000006</v>
      </c>
      <c r="BX22" s="3">
        <f t="shared" si="4"/>
        <v>0.40960000000000002</v>
      </c>
      <c r="BY22" s="3">
        <f t="shared" si="4"/>
        <v>0.40140000000000003</v>
      </c>
      <c r="BZ22" s="3">
        <f t="shared" si="4"/>
        <v>0.39319999999999999</v>
      </c>
      <c r="CA22" s="3">
        <f t="shared" si="4"/>
        <v>0.38500000000000001</v>
      </c>
      <c r="CB22" s="3">
        <f t="shared" si="4"/>
        <v>0.37680000000000002</v>
      </c>
      <c r="CC22" s="3">
        <f t="shared" si="4"/>
        <v>0.36859999999999998</v>
      </c>
      <c r="CD22" s="3">
        <f t="shared" si="4"/>
        <v>0.3604</v>
      </c>
      <c r="CE22" s="3">
        <f t="shared" si="11"/>
        <v>0.35219999999999996</v>
      </c>
      <c r="CF22" s="3">
        <f t="shared" si="11"/>
        <v>0.34399999999999997</v>
      </c>
      <c r="CG22" s="3">
        <f t="shared" si="11"/>
        <v>0.33579999999999999</v>
      </c>
      <c r="CH22" s="3">
        <f t="shared" si="11"/>
        <v>0.32760000000000006</v>
      </c>
      <c r="CI22" s="3">
        <f t="shared" si="12"/>
        <v>0.31940000000000002</v>
      </c>
      <c r="CJ22" s="3">
        <f t="shared" si="12"/>
        <v>0.31120000000000003</v>
      </c>
      <c r="CK22" s="3">
        <f t="shared" si="12"/>
        <v>0.30300000000000005</v>
      </c>
      <c r="CL22" s="3">
        <f t="shared" si="12"/>
        <v>0.29480000000000001</v>
      </c>
      <c r="CM22" s="3">
        <f t="shared" si="12"/>
        <v>0.28660000000000002</v>
      </c>
      <c r="CN22" s="3">
        <f t="shared" si="12"/>
        <v>0.27839999999999998</v>
      </c>
      <c r="CO22" s="3">
        <f t="shared" si="12"/>
        <v>0.2702</v>
      </c>
      <c r="CP22" s="3">
        <f t="shared" si="12"/>
        <v>0.26200000000000001</v>
      </c>
      <c r="CQ22" s="3">
        <f t="shared" si="12"/>
        <v>0.25379999999999997</v>
      </c>
      <c r="CR22" s="3">
        <f t="shared" si="12"/>
        <v>0.24559999999999998</v>
      </c>
      <c r="CS22" s="3">
        <f t="shared" si="12"/>
        <v>0.23739999999999994</v>
      </c>
      <c r="CT22" s="3">
        <f t="shared" si="12"/>
        <v>0.22920000000000004</v>
      </c>
      <c r="CU22" s="3">
        <f t="shared" si="12"/>
        <v>0.22100000000000003</v>
      </c>
      <c r="CV22" s="3">
        <f t="shared" si="12"/>
        <v>0.21280000000000002</v>
      </c>
      <c r="CW22" s="3">
        <f t="shared" si="12"/>
        <v>0.2046</v>
      </c>
      <c r="CX22" s="3">
        <f t="shared" si="12"/>
        <v>0.19640000000000002</v>
      </c>
      <c r="CY22" s="3">
        <f t="shared" si="13"/>
        <v>0.18820000000000001</v>
      </c>
      <c r="CZ22" s="3">
        <f t="shared" si="13"/>
        <v>0.18</v>
      </c>
    </row>
    <row r="23" spans="2:104" x14ac:dyDescent="0.3">
      <c r="B23" s="3"/>
      <c r="C23" s="1">
        <v>0.19</v>
      </c>
      <c r="D23" s="3">
        <f t="shared" si="2"/>
        <v>1</v>
      </c>
      <c r="E23" s="3">
        <f t="shared" si="2"/>
        <v>0.9919</v>
      </c>
      <c r="F23" s="3">
        <f t="shared" si="2"/>
        <v>0.98380000000000001</v>
      </c>
      <c r="G23" s="3">
        <f t="shared" si="2"/>
        <v>0.97570000000000001</v>
      </c>
      <c r="H23" s="3">
        <f t="shared" si="2"/>
        <v>0.96760000000000002</v>
      </c>
      <c r="I23" s="3">
        <f t="shared" si="2"/>
        <v>0.95950000000000002</v>
      </c>
      <c r="J23" s="3">
        <f t="shared" si="2"/>
        <v>0.95140000000000002</v>
      </c>
      <c r="K23" s="3">
        <f t="shared" si="2"/>
        <v>0.94330000000000003</v>
      </c>
      <c r="L23" s="3">
        <f t="shared" si="2"/>
        <v>0.93520000000000003</v>
      </c>
      <c r="M23" s="3">
        <f t="shared" si="2"/>
        <v>0.92710000000000004</v>
      </c>
      <c r="N23" s="3">
        <f t="shared" si="2"/>
        <v>0.91900000000000004</v>
      </c>
      <c r="O23" s="3">
        <f t="shared" si="2"/>
        <v>0.91090000000000004</v>
      </c>
      <c r="P23" s="3">
        <f t="shared" si="2"/>
        <v>0.90280000000000005</v>
      </c>
      <c r="Q23" s="3">
        <f t="shared" si="2"/>
        <v>0.89470000000000005</v>
      </c>
      <c r="R23" s="3">
        <f t="shared" si="2"/>
        <v>0.88660000000000005</v>
      </c>
      <c r="S23" s="3">
        <f t="shared" si="2"/>
        <v>0.87850000000000006</v>
      </c>
      <c r="T23" s="3">
        <f t="shared" si="8"/>
        <v>0.87040000000000006</v>
      </c>
      <c r="U23" s="3">
        <f t="shared" si="8"/>
        <v>0.86230000000000007</v>
      </c>
      <c r="V23" s="3">
        <f t="shared" si="8"/>
        <v>0.85420000000000007</v>
      </c>
      <c r="W23" s="3">
        <f t="shared" si="8"/>
        <v>0.84610000000000007</v>
      </c>
      <c r="X23" s="3">
        <f t="shared" si="8"/>
        <v>0.83800000000000008</v>
      </c>
      <c r="Y23" s="3">
        <f t="shared" si="8"/>
        <v>0.82990000000000008</v>
      </c>
      <c r="Z23" s="3">
        <f t="shared" si="8"/>
        <v>0.82180000000000009</v>
      </c>
      <c r="AA23" s="3">
        <f t="shared" si="8"/>
        <v>0.81370000000000009</v>
      </c>
      <c r="AB23" s="3">
        <f t="shared" si="8"/>
        <v>0.80560000000000009</v>
      </c>
      <c r="AC23" s="3">
        <f t="shared" si="8"/>
        <v>0.7975000000000001</v>
      </c>
      <c r="AD23" s="3">
        <f t="shared" si="8"/>
        <v>0.7894000000000001</v>
      </c>
      <c r="AE23" s="3">
        <f t="shared" si="8"/>
        <v>0.78130000000000011</v>
      </c>
      <c r="AF23" s="3">
        <f t="shared" si="8"/>
        <v>0.77320000000000011</v>
      </c>
      <c r="AG23" s="3">
        <f t="shared" si="8"/>
        <v>0.76510000000000011</v>
      </c>
      <c r="AH23" s="3">
        <f t="shared" si="8"/>
        <v>0.7569999999999999</v>
      </c>
      <c r="AI23" s="3">
        <f t="shared" si="8"/>
        <v>0.7488999999999999</v>
      </c>
      <c r="AJ23" s="3">
        <f t="shared" si="9"/>
        <v>0.7407999999999999</v>
      </c>
      <c r="AK23" s="3">
        <f t="shared" si="9"/>
        <v>0.73269999999999991</v>
      </c>
      <c r="AL23" s="3">
        <f t="shared" si="9"/>
        <v>0.72459999999999991</v>
      </c>
      <c r="AM23" s="3">
        <f t="shared" si="9"/>
        <v>0.71650000000000014</v>
      </c>
      <c r="AN23" s="3">
        <f t="shared" si="9"/>
        <v>0.70840000000000014</v>
      </c>
      <c r="AO23" s="3">
        <f t="shared" si="9"/>
        <v>0.70030000000000014</v>
      </c>
      <c r="AP23" s="3">
        <f t="shared" si="9"/>
        <v>0.69219999999999993</v>
      </c>
      <c r="AQ23" s="3">
        <f t="shared" si="9"/>
        <v>0.68410000000000004</v>
      </c>
      <c r="AR23" s="3">
        <f t="shared" si="9"/>
        <v>0.67599999999999993</v>
      </c>
      <c r="AS23" s="3">
        <f t="shared" si="9"/>
        <v>0.66790000000000016</v>
      </c>
      <c r="AT23" s="3">
        <f t="shared" si="9"/>
        <v>0.65980000000000016</v>
      </c>
      <c r="AU23" s="3">
        <f t="shared" si="9"/>
        <v>0.65170000000000006</v>
      </c>
      <c r="AV23" s="3">
        <f t="shared" si="9"/>
        <v>0.64360000000000006</v>
      </c>
      <c r="AW23" s="3">
        <f t="shared" si="9"/>
        <v>0.63550000000000006</v>
      </c>
      <c r="AX23" s="3">
        <f t="shared" si="9"/>
        <v>0.62740000000000007</v>
      </c>
      <c r="AY23" s="3">
        <f t="shared" si="9"/>
        <v>0.61930000000000007</v>
      </c>
      <c r="AZ23" s="3">
        <f t="shared" si="10"/>
        <v>0.61119999999999997</v>
      </c>
      <c r="BA23" s="3">
        <f t="shared" si="10"/>
        <v>0.60309999999999997</v>
      </c>
      <c r="BB23" s="3">
        <f t="shared" si="10"/>
        <v>0.59499999999999997</v>
      </c>
      <c r="BC23" s="3">
        <f t="shared" si="10"/>
        <v>0.58689999999999998</v>
      </c>
      <c r="BD23" s="3">
        <f t="shared" si="10"/>
        <v>0.57879999999999998</v>
      </c>
      <c r="BE23" s="3">
        <f t="shared" si="10"/>
        <v>0.57069999999999999</v>
      </c>
      <c r="BF23" s="3">
        <f t="shared" si="10"/>
        <v>0.56259999999999999</v>
      </c>
      <c r="BG23" s="3">
        <f t="shared" si="10"/>
        <v>0.55449999999999999</v>
      </c>
      <c r="BH23" s="3">
        <f t="shared" si="10"/>
        <v>0.5464</v>
      </c>
      <c r="BI23" s="3">
        <f t="shared" si="10"/>
        <v>0.5383</v>
      </c>
      <c r="BJ23" s="3">
        <f t="shared" si="10"/>
        <v>0.5302</v>
      </c>
      <c r="BK23" s="3">
        <f t="shared" si="10"/>
        <v>0.52210000000000001</v>
      </c>
      <c r="BL23" s="3">
        <f t="shared" si="10"/>
        <v>0.51400000000000001</v>
      </c>
      <c r="BM23" s="3">
        <f t="shared" si="10"/>
        <v>0.50590000000000002</v>
      </c>
      <c r="BN23" s="3">
        <f t="shared" si="10"/>
        <v>0.49780000000000002</v>
      </c>
      <c r="BO23" s="3">
        <f t="shared" si="10"/>
        <v>0.48970000000000002</v>
      </c>
      <c r="BP23" s="3">
        <f t="shared" si="4"/>
        <v>0.48160000000000003</v>
      </c>
      <c r="BQ23" s="3">
        <f t="shared" si="4"/>
        <v>0.47349999999999998</v>
      </c>
      <c r="BR23" s="3">
        <f t="shared" si="4"/>
        <v>0.46539999999999998</v>
      </c>
      <c r="BS23" s="3">
        <f t="shared" si="4"/>
        <v>0.45729999999999998</v>
      </c>
      <c r="BT23" s="3">
        <f t="shared" si="4"/>
        <v>0.44919999999999999</v>
      </c>
      <c r="BU23" s="3">
        <f t="shared" si="4"/>
        <v>0.44110000000000005</v>
      </c>
      <c r="BV23" s="3">
        <f t="shared" si="4"/>
        <v>0.43300000000000005</v>
      </c>
      <c r="BW23" s="3">
        <f t="shared" si="4"/>
        <v>0.42490000000000006</v>
      </c>
      <c r="BX23" s="3">
        <f t="shared" si="4"/>
        <v>0.41680000000000006</v>
      </c>
      <c r="BY23" s="3">
        <f t="shared" si="4"/>
        <v>0.40870000000000006</v>
      </c>
      <c r="BZ23" s="3">
        <f t="shared" si="4"/>
        <v>0.40060000000000001</v>
      </c>
      <c r="CA23" s="3">
        <f t="shared" si="4"/>
        <v>0.39250000000000002</v>
      </c>
      <c r="CB23" s="3">
        <f t="shared" si="4"/>
        <v>0.38440000000000002</v>
      </c>
      <c r="CC23" s="3">
        <f t="shared" si="4"/>
        <v>0.37629999999999997</v>
      </c>
      <c r="CD23" s="3">
        <f t="shared" si="4"/>
        <v>0.36819999999999997</v>
      </c>
      <c r="CE23" s="3">
        <f t="shared" si="11"/>
        <v>0.36009999999999998</v>
      </c>
      <c r="CF23" s="3">
        <f t="shared" si="11"/>
        <v>0.35199999999999998</v>
      </c>
      <c r="CG23" s="3">
        <f t="shared" si="11"/>
        <v>0.34389999999999998</v>
      </c>
      <c r="CH23" s="3">
        <f t="shared" si="11"/>
        <v>0.33580000000000004</v>
      </c>
      <c r="CI23" s="3">
        <f t="shared" si="12"/>
        <v>0.32770000000000005</v>
      </c>
      <c r="CJ23" s="3">
        <f t="shared" si="12"/>
        <v>0.3196</v>
      </c>
      <c r="CK23" s="3">
        <f t="shared" si="12"/>
        <v>0.3115</v>
      </c>
      <c r="CL23" s="3">
        <f t="shared" si="12"/>
        <v>0.3034</v>
      </c>
      <c r="CM23" s="3">
        <f t="shared" si="12"/>
        <v>0.29530000000000001</v>
      </c>
      <c r="CN23" s="3">
        <f t="shared" si="12"/>
        <v>0.28720000000000001</v>
      </c>
      <c r="CO23" s="3">
        <f t="shared" si="12"/>
        <v>0.27910000000000001</v>
      </c>
      <c r="CP23" s="3">
        <f t="shared" si="12"/>
        <v>0.27100000000000002</v>
      </c>
      <c r="CQ23" s="3">
        <f t="shared" si="12"/>
        <v>0.26289999999999997</v>
      </c>
      <c r="CR23" s="3">
        <f t="shared" si="12"/>
        <v>0.25479999999999997</v>
      </c>
      <c r="CS23" s="3">
        <f t="shared" si="12"/>
        <v>0.24669999999999997</v>
      </c>
      <c r="CT23" s="3">
        <f t="shared" si="12"/>
        <v>0.23860000000000003</v>
      </c>
      <c r="CU23" s="3">
        <f t="shared" si="12"/>
        <v>0.23050000000000004</v>
      </c>
      <c r="CV23" s="3">
        <f t="shared" si="12"/>
        <v>0.22240000000000004</v>
      </c>
      <c r="CW23" s="3">
        <f t="shared" si="12"/>
        <v>0.21430000000000002</v>
      </c>
      <c r="CX23" s="3">
        <f t="shared" si="12"/>
        <v>0.20620000000000002</v>
      </c>
      <c r="CY23" s="3">
        <f t="shared" si="13"/>
        <v>0.1981</v>
      </c>
      <c r="CZ23" s="3">
        <f t="shared" si="13"/>
        <v>0.19</v>
      </c>
    </row>
    <row r="24" spans="2:104" x14ac:dyDescent="0.3">
      <c r="B24" s="3"/>
      <c r="C24" s="1">
        <v>0.2</v>
      </c>
      <c r="D24" s="3">
        <f t="shared" si="2"/>
        <v>1</v>
      </c>
      <c r="E24" s="3">
        <f t="shared" si="2"/>
        <v>0.99199999999999999</v>
      </c>
      <c r="F24" s="3">
        <f t="shared" si="2"/>
        <v>0.98399999999999999</v>
      </c>
      <c r="G24" s="3">
        <f t="shared" si="2"/>
        <v>0.97599999999999998</v>
      </c>
      <c r="H24" s="3">
        <f t="shared" si="2"/>
        <v>0.96799999999999997</v>
      </c>
      <c r="I24" s="3">
        <f t="shared" si="2"/>
        <v>0.96</v>
      </c>
      <c r="J24" s="3">
        <f t="shared" si="2"/>
        <v>0.95199999999999996</v>
      </c>
      <c r="K24" s="3">
        <f t="shared" si="2"/>
        <v>0.94399999999999995</v>
      </c>
      <c r="L24" s="3">
        <f t="shared" si="2"/>
        <v>0.93600000000000017</v>
      </c>
      <c r="M24" s="3">
        <f t="shared" si="2"/>
        <v>0.92800000000000016</v>
      </c>
      <c r="N24" s="3">
        <f t="shared" si="2"/>
        <v>0.92000000000000015</v>
      </c>
      <c r="O24" s="3">
        <f t="shared" si="2"/>
        <v>0.91200000000000014</v>
      </c>
      <c r="P24" s="3">
        <f t="shared" si="2"/>
        <v>0.90400000000000014</v>
      </c>
      <c r="Q24" s="3">
        <f t="shared" si="2"/>
        <v>0.89600000000000013</v>
      </c>
      <c r="R24" s="3">
        <f t="shared" si="2"/>
        <v>0.88800000000000012</v>
      </c>
      <c r="S24" s="3">
        <f t="shared" si="2"/>
        <v>0.88000000000000012</v>
      </c>
      <c r="T24" s="3">
        <f t="shared" si="8"/>
        <v>0.87200000000000011</v>
      </c>
      <c r="U24" s="3">
        <f t="shared" si="8"/>
        <v>0.8640000000000001</v>
      </c>
      <c r="V24" s="3">
        <f t="shared" si="8"/>
        <v>0.85600000000000009</v>
      </c>
      <c r="W24" s="3">
        <f t="shared" si="8"/>
        <v>0.84800000000000009</v>
      </c>
      <c r="X24" s="3">
        <f t="shared" si="8"/>
        <v>0.84000000000000008</v>
      </c>
      <c r="Y24" s="3">
        <f t="shared" si="8"/>
        <v>0.83200000000000007</v>
      </c>
      <c r="Z24" s="3">
        <f t="shared" si="8"/>
        <v>0.82400000000000007</v>
      </c>
      <c r="AA24" s="3">
        <f t="shared" si="8"/>
        <v>0.81600000000000006</v>
      </c>
      <c r="AB24" s="3">
        <f t="shared" si="8"/>
        <v>0.80800000000000005</v>
      </c>
      <c r="AC24" s="3">
        <f t="shared" si="8"/>
        <v>0.8</v>
      </c>
      <c r="AD24" s="3">
        <f t="shared" si="8"/>
        <v>0.79200000000000004</v>
      </c>
      <c r="AE24" s="3">
        <f t="shared" si="8"/>
        <v>0.78400000000000003</v>
      </c>
      <c r="AF24" s="3">
        <f t="shared" si="8"/>
        <v>0.77600000000000002</v>
      </c>
      <c r="AG24" s="3">
        <f t="shared" si="8"/>
        <v>0.76800000000000002</v>
      </c>
      <c r="AH24" s="3">
        <f t="shared" si="8"/>
        <v>0.76</v>
      </c>
      <c r="AI24" s="3">
        <f t="shared" si="8"/>
        <v>0.752</v>
      </c>
      <c r="AJ24" s="3">
        <f t="shared" si="9"/>
        <v>0.74399999999999999</v>
      </c>
      <c r="AK24" s="3">
        <f t="shared" si="9"/>
        <v>0.73599999999999999</v>
      </c>
      <c r="AL24" s="3">
        <f t="shared" si="9"/>
        <v>0.72799999999999998</v>
      </c>
      <c r="AM24" s="3">
        <f t="shared" si="9"/>
        <v>0.72</v>
      </c>
      <c r="AN24" s="3">
        <f t="shared" si="9"/>
        <v>0.71199999999999997</v>
      </c>
      <c r="AO24" s="3">
        <f t="shared" si="9"/>
        <v>0.70399999999999996</v>
      </c>
      <c r="AP24" s="3">
        <f t="shared" si="9"/>
        <v>0.69599999999999995</v>
      </c>
      <c r="AQ24" s="3">
        <f t="shared" si="9"/>
        <v>0.68799999999999994</v>
      </c>
      <c r="AR24" s="3">
        <f t="shared" si="9"/>
        <v>0.67999999999999994</v>
      </c>
      <c r="AS24" s="3">
        <f t="shared" si="9"/>
        <v>0.67200000000000015</v>
      </c>
      <c r="AT24" s="3">
        <f t="shared" si="9"/>
        <v>0.66400000000000015</v>
      </c>
      <c r="AU24" s="3">
        <f t="shared" si="9"/>
        <v>0.65600000000000014</v>
      </c>
      <c r="AV24" s="3">
        <f t="shared" si="9"/>
        <v>0.64800000000000013</v>
      </c>
      <c r="AW24" s="3">
        <f t="shared" si="9"/>
        <v>0.64000000000000012</v>
      </c>
      <c r="AX24" s="3">
        <f t="shared" si="9"/>
        <v>0.63200000000000012</v>
      </c>
      <c r="AY24" s="3">
        <f t="shared" si="9"/>
        <v>0.62400000000000011</v>
      </c>
      <c r="AZ24" s="3">
        <f t="shared" si="10"/>
        <v>0.6160000000000001</v>
      </c>
      <c r="BA24" s="3">
        <f t="shared" si="10"/>
        <v>0.6080000000000001</v>
      </c>
      <c r="BB24" s="3">
        <f t="shared" si="10"/>
        <v>0.60000000000000009</v>
      </c>
      <c r="BC24" s="3">
        <f t="shared" si="10"/>
        <v>0.59200000000000008</v>
      </c>
      <c r="BD24" s="3">
        <f t="shared" si="10"/>
        <v>0.58400000000000007</v>
      </c>
      <c r="BE24" s="3">
        <f t="shared" si="10"/>
        <v>0.57600000000000007</v>
      </c>
      <c r="BF24" s="3">
        <f t="shared" si="10"/>
        <v>0.56800000000000006</v>
      </c>
      <c r="BG24" s="3">
        <f t="shared" si="10"/>
        <v>0.56000000000000005</v>
      </c>
      <c r="BH24" s="3">
        <f t="shared" si="10"/>
        <v>0.55200000000000005</v>
      </c>
      <c r="BI24" s="3">
        <f t="shared" si="10"/>
        <v>0.54400000000000004</v>
      </c>
      <c r="BJ24" s="3">
        <f t="shared" si="10"/>
        <v>0.53600000000000003</v>
      </c>
      <c r="BK24" s="3">
        <f t="shared" si="10"/>
        <v>0.52800000000000002</v>
      </c>
      <c r="BL24" s="3">
        <f t="shared" si="10"/>
        <v>0.52</v>
      </c>
      <c r="BM24" s="3">
        <f t="shared" si="10"/>
        <v>0.51200000000000001</v>
      </c>
      <c r="BN24" s="3">
        <f t="shared" si="10"/>
        <v>0.504</v>
      </c>
      <c r="BO24" s="3">
        <f t="shared" si="10"/>
        <v>0.496</v>
      </c>
      <c r="BP24" s="3">
        <f t="shared" si="4"/>
        <v>0.48799999999999999</v>
      </c>
      <c r="BQ24" s="3">
        <f t="shared" si="4"/>
        <v>0.48</v>
      </c>
      <c r="BR24" s="3">
        <f t="shared" si="4"/>
        <v>0.47199999999999998</v>
      </c>
      <c r="BS24" s="3">
        <f t="shared" si="4"/>
        <v>0.46399999999999997</v>
      </c>
      <c r="BT24" s="3">
        <f t="shared" si="4"/>
        <v>0.45599999999999996</v>
      </c>
      <c r="BU24" s="3">
        <f t="shared" si="4"/>
        <v>0.44800000000000006</v>
      </c>
      <c r="BV24" s="3">
        <f t="shared" si="4"/>
        <v>0.44000000000000006</v>
      </c>
      <c r="BW24" s="3">
        <f t="shared" si="4"/>
        <v>0.43200000000000005</v>
      </c>
      <c r="BX24" s="3">
        <f t="shared" si="4"/>
        <v>0.42400000000000004</v>
      </c>
      <c r="BY24" s="3">
        <f t="shared" si="4"/>
        <v>0.41600000000000004</v>
      </c>
      <c r="BZ24" s="3">
        <f t="shared" si="4"/>
        <v>0.40800000000000003</v>
      </c>
      <c r="CA24" s="3">
        <f t="shared" si="4"/>
        <v>0.4</v>
      </c>
      <c r="CB24" s="3">
        <f t="shared" si="4"/>
        <v>0.39200000000000002</v>
      </c>
      <c r="CC24" s="3">
        <f t="shared" si="4"/>
        <v>0.38400000000000001</v>
      </c>
      <c r="CD24" s="3">
        <f t="shared" si="4"/>
        <v>0.376</v>
      </c>
      <c r="CE24" s="3">
        <f t="shared" si="11"/>
        <v>0.36799999999999999</v>
      </c>
      <c r="CF24" s="3">
        <f t="shared" si="11"/>
        <v>0.36</v>
      </c>
      <c r="CG24" s="3">
        <f t="shared" si="11"/>
        <v>0.35199999999999998</v>
      </c>
      <c r="CH24" s="3">
        <f t="shared" si="11"/>
        <v>0.34400000000000008</v>
      </c>
      <c r="CI24" s="3">
        <f t="shared" si="12"/>
        <v>0.33600000000000008</v>
      </c>
      <c r="CJ24" s="3">
        <f t="shared" si="12"/>
        <v>0.32800000000000007</v>
      </c>
      <c r="CK24" s="3">
        <f t="shared" si="12"/>
        <v>0.32000000000000006</v>
      </c>
      <c r="CL24" s="3">
        <f t="shared" si="12"/>
        <v>0.31200000000000006</v>
      </c>
      <c r="CM24" s="3">
        <f t="shared" si="12"/>
        <v>0.30400000000000005</v>
      </c>
      <c r="CN24" s="3">
        <f t="shared" si="12"/>
        <v>0.29600000000000004</v>
      </c>
      <c r="CO24" s="3">
        <f t="shared" si="12"/>
        <v>0.28800000000000003</v>
      </c>
      <c r="CP24" s="3">
        <f t="shared" si="12"/>
        <v>0.28000000000000003</v>
      </c>
      <c r="CQ24" s="3">
        <f t="shared" si="12"/>
        <v>0.27200000000000002</v>
      </c>
      <c r="CR24" s="3">
        <f t="shared" si="12"/>
        <v>0.26400000000000001</v>
      </c>
      <c r="CS24" s="3">
        <f t="shared" si="12"/>
        <v>0.25600000000000001</v>
      </c>
      <c r="CT24" s="3">
        <f t="shared" si="12"/>
        <v>0.24800000000000005</v>
      </c>
      <c r="CU24" s="3">
        <f t="shared" si="12"/>
        <v>0.24000000000000005</v>
      </c>
      <c r="CV24" s="3">
        <f t="shared" si="12"/>
        <v>0.23200000000000004</v>
      </c>
      <c r="CW24" s="3">
        <f t="shared" si="12"/>
        <v>0.22400000000000003</v>
      </c>
      <c r="CX24" s="3">
        <f t="shared" si="12"/>
        <v>0.21600000000000003</v>
      </c>
      <c r="CY24" s="3">
        <f t="shared" si="13"/>
        <v>0.20800000000000002</v>
      </c>
      <c r="CZ24" s="3">
        <f t="shared" si="13"/>
        <v>0.2</v>
      </c>
    </row>
    <row r="25" spans="2:104" x14ac:dyDescent="0.3">
      <c r="B25" s="3"/>
      <c r="C25" s="1">
        <v>0.21</v>
      </c>
      <c r="D25" s="3">
        <f t="shared" si="2"/>
        <v>1</v>
      </c>
      <c r="E25" s="3">
        <f t="shared" si="2"/>
        <v>0.99209999999999998</v>
      </c>
      <c r="F25" s="3">
        <f t="shared" si="2"/>
        <v>0.98419999999999996</v>
      </c>
      <c r="G25" s="3">
        <f t="shared" si="2"/>
        <v>0.97629999999999995</v>
      </c>
      <c r="H25" s="3">
        <f t="shared" si="2"/>
        <v>0.96839999999999993</v>
      </c>
      <c r="I25" s="3">
        <f t="shared" si="2"/>
        <v>0.96049999999999991</v>
      </c>
      <c r="J25" s="3">
        <f t="shared" si="2"/>
        <v>0.9526</v>
      </c>
      <c r="K25" s="3">
        <f t="shared" si="2"/>
        <v>0.94469999999999998</v>
      </c>
      <c r="L25" s="3">
        <f t="shared" si="2"/>
        <v>0.93680000000000008</v>
      </c>
      <c r="M25" s="3">
        <f t="shared" si="2"/>
        <v>0.92890000000000006</v>
      </c>
      <c r="N25" s="3">
        <f t="shared" si="2"/>
        <v>0.92100000000000004</v>
      </c>
      <c r="O25" s="3">
        <f t="shared" si="2"/>
        <v>0.91310000000000002</v>
      </c>
      <c r="P25" s="3">
        <f t="shared" si="2"/>
        <v>0.9052</v>
      </c>
      <c r="Q25" s="3">
        <f t="shared" si="2"/>
        <v>0.89729999999999999</v>
      </c>
      <c r="R25" s="3">
        <f t="shared" si="2"/>
        <v>0.88939999999999997</v>
      </c>
      <c r="S25" s="3">
        <f t="shared" si="2"/>
        <v>0.88149999999999995</v>
      </c>
      <c r="T25" s="3">
        <f t="shared" si="8"/>
        <v>0.87359999999999993</v>
      </c>
      <c r="U25" s="3">
        <f t="shared" si="8"/>
        <v>0.86569999999999991</v>
      </c>
      <c r="V25" s="3">
        <f t="shared" si="8"/>
        <v>0.85780000000000001</v>
      </c>
      <c r="W25" s="3">
        <f t="shared" si="8"/>
        <v>0.84989999999999999</v>
      </c>
      <c r="X25" s="3">
        <f t="shared" si="8"/>
        <v>0.84200000000000008</v>
      </c>
      <c r="Y25" s="3">
        <f t="shared" si="8"/>
        <v>0.83410000000000006</v>
      </c>
      <c r="Z25" s="3">
        <f t="shared" si="8"/>
        <v>0.82620000000000005</v>
      </c>
      <c r="AA25" s="3">
        <f t="shared" si="8"/>
        <v>0.81830000000000003</v>
      </c>
      <c r="AB25" s="3">
        <f t="shared" si="8"/>
        <v>0.81040000000000001</v>
      </c>
      <c r="AC25" s="3">
        <f t="shared" si="8"/>
        <v>0.80249999999999999</v>
      </c>
      <c r="AD25" s="3">
        <f t="shared" si="8"/>
        <v>0.79459999999999997</v>
      </c>
      <c r="AE25" s="3">
        <f t="shared" si="8"/>
        <v>0.78669999999999995</v>
      </c>
      <c r="AF25" s="3">
        <f t="shared" si="8"/>
        <v>0.77879999999999994</v>
      </c>
      <c r="AG25" s="3">
        <f t="shared" si="8"/>
        <v>0.77089999999999992</v>
      </c>
      <c r="AH25" s="3">
        <f t="shared" si="8"/>
        <v>0.7629999999999999</v>
      </c>
      <c r="AI25" s="3">
        <f t="shared" si="8"/>
        <v>0.75509999999999999</v>
      </c>
      <c r="AJ25" s="3">
        <f t="shared" si="9"/>
        <v>0.74719999999999998</v>
      </c>
      <c r="AK25" s="3">
        <f t="shared" si="9"/>
        <v>0.73929999999999996</v>
      </c>
      <c r="AL25" s="3">
        <f t="shared" si="9"/>
        <v>0.73139999999999994</v>
      </c>
      <c r="AM25" s="3">
        <f t="shared" si="9"/>
        <v>0.72350000000000003</v>
      </c>
      <c r="AN25" s="3">
        <f t="shared" si="9"/>
        <v>0.71560000000000001</v>
      </c>
      <c r="AO25" s="3">
        <f t="shared" si="9"/>
        <v>0.7077</v>
      </c>
      <c r="AP25" s="3">
        <f t="shared" si="9"/>
        <v>0.69979999999999998</v>
      </c>
      <c r="AQ25" s="3">
        <f t="shared" si="9"/>
        <v>0.69189999999999996</v>
      </c>
      <c r="AR25" s="3">
        <f t="shared" si="9"/>
        <v>0.68399999999999994</v>
      </c>
      <c r="AS25" s="3">
        <f t="shared" si="9"/>
        <v>0.67610000000000003</v>
      </c>
      <c r="AT25" s="3">
        <f t="shared" si="9"/>
        <v>0.66820000000000002</v>
      </c>
      <c r="AU25" s="3">
        <f t="shared" si="9"/>
        <v>0.66030000000000011</v>
      </c>
      <c r="AV25" s="3">
        <f t="shared" si="9"/>
        <v>0.65240000000000009</v>
      </c>
      <c r="AW25" s="3">
        <f t="shared" si="9"/>
        <v>0.64450000000000007</v>
      </c>
      <c r="AX25" s="3">
        <f t="shared" si="9"/>
        <v>0.63660000000000005</v>
      </c>
      <c r="AY25" s="3">
        <f t="shared" si="9"/>
        <v>0.62870000000000004</v>
      </c>
      <c r="AZ25" s="3">
        <f t="shared" si="10"/>
        <v>0.62080000000000002</v>
      </c>
      <c r="BA25" s="3">
        <f t="shared" si="10"/>
        <v>0.6129</v>
      </c>
      <c r="BB25" s="3">
        <f t="shared" si="10"/>
        <v>0.60499999999999998</v>
      </c>
      <c r="BC25" s="3">
        <f t="shared" si="10"/>
        <v>0.59709999999999996</v>
      </c>
      <c r="BD25" s="3">
        <f t="shared" si="10"/>
        <v>0.58919999999999995</v>
      </c>
      <c r="BE25" s="3">
        <f t="shared" si="10"/>
        <v>0.58130000000000004</v>
      </c>
      <c r="BF25" s="3">
        <f t="shared" si="10"/>
        <v>0.57340000000000002</v>
      </c>
      <c r="BG25" s="3">
        <f t="shared" si="10"/>
        <v>0.5655</v>
      </c>
      <c r="BH25" s="3">
        <f t="shared" si="10"/>
        <v>0.55759999999999998</v>
      </c>
      <c r="BI25" s="3">
        <f t="shared" si="10"/>
        <v>0.54970000000000008</v>
      </c>
      <c r="BJ25" s="3">
        <f t="shared" si="10"/>
        <v>0.54180000000000006</v>
      </c>
      <c r="BK25" s="3">
        <f t="shared" si="10"/>
        <v>0.53390000000000004</v>
      </c>
      <c r="BL25" s="3">
        <f t="shared" si="10"/>
        <v>0.52600000000000002</v>
      </c>
      <c r="BM25" s="3">
        <f t="shared" si="10"/>
        <v>0.5181</v>
      </c>
      <c r="BN25" s="3">
        <f t="shared" si="10"/>
        <v>0.51019999999999999</v>
      </c>
      <c r="BO25" s="3">
        <f t="shared" si="10"/>
        <v>0.50229999999999997</v>
      </c>
      <c r="BP25" s="3">
        <f t="shared" si="4"/>
        <v>0.49439999999999995</v>
      </c>
      <c r="BQ25" s="3">
        <f t="shared" si="4"/>
        <v>0.48649999999999993</v>
      </c>
      <c r="BR25" s="3">
        <f t="shared" si="4"/>
        <v>0.47860000000000003</v>
      </c>
      <c r="BS25" s="3">
        <f t="shared" si="4"/>
        <v>0.47070000000000001</v>
      </c>
      <c r="BT25" s="3">
        <f t="shared" si="4"/>
        <v>0.46279999999999999</v>
      </c>
      <c r="BU25" s="3">
        <f t="shared" si="4"/>
        <v>0.45490000000000008</v>
      </c>
      <c r="BV25" s="3">
        <f t="shared" si="4"/>
        <v>0.44700000000000006</v>
      </c>
      <c r="BW25" s="3">
        <f t="shared" si="4"/>
        <v>0.43910000000000005</v>
      </c>
      <c r="BX25" s="3">
        <f t="shared" si="4"/>
        <v>0.43120000000000003</v>
      </c>
      <c r="BY25" s="3">
        <f t="shared" si="4"/>
        <v>0.42330000000000001</v>
      </c>
      <c r="BZ25" s="3">
        <f t="shared" si="4"/>
        <v>0.41539999999999999</v>
      </c>
      <c r="CA25" s="3">
        <f t="shared" si="4"/>
        <v>0.40749999999999997</v>
      </c>
      <c r="CB25" s="3">
        <f t="shared" si="4"/>
        <v>0.39959999999999996</v>
      </c>
      <c r="CC25" s="3">
        <f t="shared" si="4"/>
        <v>0.39169999999999999</v>
      </c>
      <c r="CD25" s="3">
        <f t="shared" si="4"/>
        <v>0.38379999999999997</v>
      </c>
      <c r="CE25" s="3">
        <f t="shared" si="11"/>
        <v>0.37590000000000001</v>
      </c>
      <c r="CF25" s="3">
        <f t="shared" si="11"/>
        <v>0.36799999999999999</v>
      </c>
      <c r="CG25" s="3">
        <f t="shared" si="11"/>
        <v>0.36009999999999998</v>
      </c>
      <c r="CH25" s="3">
        <f t="shared" si="11"/>
        <v>0.35220000000000007</v>
      </c>
      <c r="CI25" s="3">
        <f t="shared" si="12"/>
        <v>0.34430000000000005</v>
      </c>
      <c r="CJ25" s="3">
        <f t="shared" si="12"/>
        <v>0.33640000000000003</v>
      </c>
      <c r="CK25" s="3">
        <f t="shared" si="12"/>
        <v>0.32850000000000001</v>
      </c>
      <c r="CL25" s="3">
        <f t="shared" si="12"/>
        <v>0.3206</v>
      </c>
      <c r="CM25" s="3">
        <f t="shared" si="12"/>
        <v>0.31269999999999998</v>
      </c>
      <c r="CN25" s="3">
        <f t="shared" si="12"/>
        <v>0.30479999999999996</v>
      </c>
      <c r="CO25" s="3">
        <f t="shared" si="12"/>
        <v>0.2969</v>
      </c>
      <c r="CP25" s="3">
        <f t="shared" si="12"/>
        <v>0.28899999999999998</v>
      </c>
      <c r="CQ25" s="3">
        <f t="shared" si="12"/>
        <v>0.28109999999999996</v>
      </c>
      <c r="CR25" s="3">
        <f t="shared" si="12"/>
        <v>0.27319999999999994</v>
      </c>
      <c r="CS25" s="3">
        <f t="shared" si="12"/>
        <v>0.26529999999999998</v>
      </c>
      <c r="CT25" s="3">
        <f t="shared" si="12"/>
        <v>0.25740000000000002</v>
      </c>
      <c r="CU25" s="3">
        <f t="shared" si="12"/>
        <v>0.24950000000000003</v>
      </c>
      <c r="CV25" s="3">
        <f t="shared" si="12"/>
        <v>0.24160000000000004</v>
      </c>
      <c r="CW25" s="3">
        <f t="shared" si="12"/>
        <v>0.23370000000000002</v>
      </c>
      <c r="CX25" s="3">
        <f t="shared" si="12"/>
        <v>0.2258</v>
      </c>
      <c r="CY25" s="3">
        <f t="shared" si="13"/>
        <v>0.21790000000000001</v>
      </c>
      <c r="CZ25" s="3">
        <f t="shared" si="13"/>
        <v>0.21</v>
      </c>
    </row>
    <row r="26" spans="2:104" x14ac:dyDescent="0.3">
      <c r="B26" s="3"/>
      <c r="C26" s="1">
        <v>0.22</v>
      </c>
      <c r="D26" s="3">
        <f t="shared" si="2"/>
        <v>1</v>
      </c>
      <c r="E26" s="3">
        <f t="shared" si="2"/>
        <v>0.99219999999999997</v>
      </c>
      <c r="F26" s="3">
        <f t="shared" si="2"/>
        <v>0.98439999999999994</v>
      </c>
      <c r="G26" s="3">
        <f t="shared" si="2"/>
        <v>0.97660000000000002</v>
      </c>
      <c r="H26" s="3">
        <f t="shared" si="2"/>
        <v>0.96879999999999999</v>
      </c>
      <c r="I26" s="3">
        <f t="shared" si="2"/>
        <v>0.96099999999999997</v>
      </c>
      <c r="J26" s="3">
        <f t="shared" si="2"/>
        <v>0.95319999999999994</v>
      </c>
      <c r="K26" s="3">
        <f t="shared" si="2"/>
        <v>0.94539999999999991</v>
      </c>
      <c r="L26" s="3">
        <f t="shared" si="2"/>
        <v>0.93759999999999999</v>
      </c>
      <c r="M26" s="3">
        <f t="shared" si="2"/>
        <v>0.92980000000000007</v>
      </c>
      <c r="N26" s="3">
        <f t="shared" si="2"/>
        <v>0.92200000000000004</v>
      </c>
      <c r="O26" s="3">
        <f t="shared" si="2"/>
        <v>0.91420000000000001</v>
      </c>
      <c r="P26" s="3">
        <f t="shared" si="2"/>
        <v>0.90639999999999998</v>
      </c>
      <c r="Q26" s="3">
        <f t="shared" si="2"/>
        <v>0.89859999999999995</v>
      </c>
      <c r="R26" s="3">
        <f t="shared" si="2"/>
        <v>0.89080000000000004</v>
      </c>
      <c r="S26" s="3">
        <f t="shared" si="2"/>
        <v>0.88300000000000001</v>
      </c>
      <c r="T26" s="3">
        <f t="shared" si="8"/>
        <v>0.87519999999999998</v>
      </c>
      <c r="U26" s="3">
        <f t="shared" si="8"/>
        <v>0.86739999999999995</v>
      </c>
      <c r="V26" s="3">
        <f t="shared" si="8"/>
        <v>0.85960000000000003</v>
      </c>
      <c r="W26" s="3">
        <f t="shared" si="8"/>
        <v>0.8518</v>
      </c>
      <c r="X26" s="3">
        <f t="shared" si="8"/>
        <v>0.84400000000000008</v>
      </c>
      <c r="Y26" s="3">
        <f t="shared" si="8"/>
        <v>0.83620000000000005</v>
      </c>
      <c r="Z26" s="3">
        <f t="shared" si="8"/>
        <v>0.82840000000000003</v>
      </c>
      <c r="AA26" s="3">
        <f t="shared" si="8"/>
        <v>0.8206</v>
      </c>
      <c r="AB26" s="3">
        <f t="shared" si="8"/>
        <v>0.81279999999999997</v>
      </c>
      <c r="AC26" s="3">
        <f t="shared" si="8"/>
        <v>0.80499999999999994</v>
      </c>
      <c r="AD26" s="3">
        <f t="shared" si="8"/>
        <v>0.79720000000000002</v>
      </c>
      <c r="AE26" s="3">
        <f t="shared" si="8"/>
        <v>0.78939999999999999</v>
      </c>
      <c r="AF26" s="3">
        <f t="shared" si="8"/>
        <v>0.78159999999999996</v>
      </c>
      <c r="AG26" s="3">
        <f t="shared" si="8"/>
        <v>0.77379999999999993</v>
      </c>
      <c r="AH26" s="3">
        <f t="shared" si="8"/>
        <v>0.7659999999999999</v>
      </c>
      <c r="AI26" s="3">
        <f t="shared" si="8"/>
        <v>0.75819999999999999</v>
      </c>
      <c r="AJ26" s="3">
        <f t="shared" si="9"/>
        <v>0.75039999999999996</v>
      </c>
      <c r="AK26" s="3">
        <f t="shared" si="9"/>
        <v>0.74259999999999993</v>
      </c>
      <c r="AL26" s="3">
        <f t="shared" si="9"/>
        <v>0.7347999999999999</v>
      </c>
      <c r="AM26" s="3">
        <f t="shared" si="9"/>
        <v>0.72699999999999998</v>
      </c>
      <c r="AN26" s="3">
        <f t="shared" si="9"/>
        <v>0.71920000000000006</v>
      </c>
      <c r="AO26" s="3">
        <f t="shared" si="9"/>
        <v>0.71140000000000003</v>
      </c>
      <c r="AP26" s="3">
        <f t="shared" si="9"/>
        <v>0.7036</v>
      </c>
      <c r="AQ26" s="3">
        <f t="shared" si="9"/>
        <v>0.69579999999999997</v>
      </c>
      <c r="AR26" s="3">
        <f t="shared" si="9"/>
        <v>0.68799999999999994</v>
      </c>
      <c r="AS26" s="3">
        <f t="shared" si="9"/>
        <v>0.68020000000000003</v>
      </c>
      <c r="AT26" s="3">
        <f t="shared" si="9"/>
        <v>0.67240000000000011</v>
      </c>
      <c r="AU26" s="3">
        <f t="shared" si="9"/>
        <v>0.66460000000000008</v>
      </c>
      <c r="AV26" s="3">
        <f t="shared" si="9"/>
        <v>0.65680000000000005</v>
      </c>
      <c r="AW26" s="3">
        <f t="shared" si="9"/>
        <v>0.64900000000000002</v>
      </c>
      <c r="AX26" s="3">
        <f t="shared" si="9"/>
        <v>0.64119999999999999</v>
      </c>
      <c r="AY26" s="3">
        <f t="shared" si="9"/>
        <v>0.63340000000000007</v>
      </c>
      <c r="AZ26" s="3">
        <f t="shared" si="10"/>
        <v>0.62560000000000004</v>
      </c>
      <c r="BA26" s="3">
        <f t="shared" si="10"/>
        <v>0.61780000000000002</v>
      </c>
      <c r="BB26" s="3">
        <f t="shared" si="10"/>
        <v>0.61</v>
      </c>
      <c r="BC26" s="3">
        <f t="shared" si="10"/>
        <v>0.60219999999999996</v>
      </c>
      <c r="BD26" s="3">
        <f t="shared" si="10"/>
        <v>0.59440000000000004</v>
      </c>
      <c r="BE26" s="3">
        <f t="shared" si="10"/>
        <v>0.58660000000000001</v>
      </c>
      <c r="BF26" s="3">
        <f t="shared" si="10"/>
        <v>0.57879999999999998</v>
      </c>
      <c r="BG26" s="3">
        <f t="shared" si="10"/>
        <v>0.57099999999999995</v>
      </c>
      <c r="BH26" s="3">
        <f t="shared" si="10"/>
        <v>0.56319999999999992</v>
      </c>
      <c r="BI26" s="3">
        <f t="shared" si="10"/>
        <v>0.5554</v>
      </c>
      <c r="BJ26" s="3">
        <f t="shared" si="10"/>
        <v>0.54760000000000009</v>
      </c>
      <c r="BK26" s="3">
        <f t="shared" si="10"/>
        <v>0.53980000000000006</v>
      </c>
      <c r="BL26" s="3">
        <f t="shared" si="10"/>
        <v>0.53200000000000003</v>
      </c>
      <c r="BM26" s="3">
        <f t="shared" si="10"/>
        <v>0.5242</v>
      </c>
      <c r="BN26" s="3">
        <f t="shared" si="10"/>
        <v>0.51639999999999997</v>
      </c>
      <c r="BO26" s="3">
        <f t="shared" si="10"/>
        <v>0.50860000000000005</v>
      </c>
      <c r="BP26" s="3">
        <f t="shared" si="4"/>
        <v>0.50080000000000002</v>
      </c>
      <c r="BQ26" s="3">
        <f t="shared" si="4"/>
        <v>0.49299999999999999</v>
      </c>
      <c r="BR26" s="3">
        <f t="shared" si="4"/>
        <v>0.48519999999999996</v>
      </c>
      <c r="BS26" s="3">
        <f t="shared" si="4"/>
        <v>0.47739999999999994</v>
      </c>
      <c r="BT26" s="3">
        <f t="shared" si="4"/>
        <v>0.46959999999999996</v>
      </c>
      <c r="BU26" s="3">
        <f t="shared" si="4"/>
        <v>0.46180000000000004</v>
      </c>
      <c r="BV26" s="3">
        <f t="shared" si="4"/>
        <v>0.45400000000000007</v>
      </c>
      <c r="BW26" s="3">
        <f t="shared" si="4"/>
        <v>0.44620000000000004</v>
      </c>
      <c r="BX26" s="3">
        <f t="shared" si="4"/>
        <v>0.43840000000000001</v>
      </c>
      <c r="BY26" s="3">
        <f t="shared" si="4"/>
        <v>0.43059999999999998</v>
      </c>
      <c r="BZ26" s="3">
        <f t="shared" si="4"/>
        <v>0.42280000000000001</v>
      </c>
      <c r="CA26" s="3">
        <f t="shared" si="4"/>
        <v>0.41500000000000004</v>
      </c>
      <c r="CB26" s="3">
        <f t="shared" si="4"/>
        <v>0.40720000000000001</v>
      </c>
      <c r="CC26" s="3">
        <f t="shared" si="4"/>
        <v>0.39939999999999998</v>
      </c>
      <c r="CD26" s="3">
        <f t="shared" si="4"/>
        <v>0.39159999999999995</v>
      </c>
      <c r="CE26" s="3">
        <f t="shared" si="11"/>
        <v>0.38379999999999997</v>
      </c>
      <c r="CF26" s="3">
        <f t="shared" si="11"/>
        <v>0.376</v>
      </c>
      <c r="CG26" s="3">
        <f t="shared" si="11"/>
        <v>0.36819999999999997</v>
      </c>
      <c r="CH26" s="3">
        <f t="shared" si="11"/>
        <v>0.36040000000000005</v>
      </c>
      <c r="CI26" s="3">
        <f t="shared" si="12"/>
        <v>0.35260000000000002</v>
      </c>
      <c r="CJ26" s="3">
        <f t="shared" si="12"/>
        <v>0.3448</v>
      </c>
      <c r="CK26" s="3">
        <f t="shared" si="12"/>
        <v>0.33700000000000002</v>
      </c>
      <c r="CL26" s="3">
        <f t="shared" si="12"/>
        <v>0.32920000000000005</v>
      </c>
      <c r="CM26" s="3">
        <f t="shared" si="12"/>
        <v>0.32140000000000002</v>
      </c>
      <c r="CN26" s="3">
        <f t="shared" si="12"/>
        <v>0.31359999999999999</v>
      </c>
      <c r="CO26" s="3">
        <f t="shared" si="12"/>
        <v>0.30579999999999996</v>
      </c>
      <c r="CP26" s="3">
        <f t="shared" si="12"/>
        <v>0.29799999999999999</v>
      </c>
      <c r="CQ26" s="3">
        <f t="shared" si="12"/>
        <v>0.29020000000000001</v>
      </c>
      <c r="CR26" s="3">
        <f t="shared" si="12"/>
        <v>0.28239999999999998</v>
      </c>
      <c r="CS26" s="3">
        <f t="shared" si="12"/>
        <v>0.27459999999999996</v>
      </c>
      <c r="CT26" s="3">
        <f t="shared" si="12"/>
        <v>0.26680000000000004</v>
      </c>
      <c r="CU26" s="3">
        <f t="shared" si="12"/>
        <v>0.25900000000000001</v>
      </c>
      <c r="CV26" s="3">
        <f t="shared" si="12"/>
        <v>0.25120000000000003</v>
      </c>
      <c r="CW26" s="3">
        <f t="shared" si="12"/>
        <v>0.24340000000000003</v>
      </c>
      <c r="CX26" s="3">
        <f t="shared" si="12"/>
        <v>0.2356</v>
      </c>
      <c r="CY26" s="3">
        <f t="shared" si="13"/>
        <v>0.2278</v>
      </c>
      <c r="CZ26" s="3">
        <f t="shared" si="13"/>
        <v>0.22</v>
      </c>
    </row>
    <row r="27" spans="2:104" x14ac:dyDescent="0.3">
      <c r="B27" s="3"/>
      <c r="C27" s="1">
        <v>0.23</v>
      </c>
      <c r="D27" s="3">
        <f t="shared" si="2"/>
        <v>1</v>
      </c>
      <c r="E27" s="3">
        <f t="shared" si="2"/>
        <v>0.99229999999999996</v>
      </c>
      <c r="F27" s="3">
        <f t="shared" si="2"/>
        <v>0.98460000000000003</v>
      </c>
      <c r="G27" s="3">
        <f t="shared" si="2"/>
        <v>0.97689999999999999</v>
      </c>
      <c r="H27" s="3">
        <f t="shared" si="2"/>
        <v>0.96919999999999995</v>
      </c>
      <c r="I27" s="3">
        <f t="shared" si="2"/>
        <v>0.96149999999999991</v>
      </c>
      <c r="J27" s="3">
        <f t="shared" si="2"/>
        <v>0.95379999999999998</v>
      </c>
      <c r="K27" s="3">
        <f t="shared" si="2"/>
        <v>0.94609999999999994</v>
      </c>
      <c r="L27" s="3">
        <f t="shared" ref="L27:AA42" si="14">$C27+((1-$C27)*(1-L$3))</f>
        <v>0.93840000000000001</v>
      </c>
      <c r="M27" s="3">
        <f t="shared" si="14"/>
        <v>0.93069999999999997</v>
      </c>
      <c r="N27" s="3">
        <f t="shared" si="14"/>
        <v>0.92300000000000004</v>
      </c>
      <c r="O27" s="3">
        <f t="shared" si="14"/>
        <v>0.9153</v>
      </c>
      <c r="P27" s="3">
        <f t="shared" si="14"/>
        <v>0.90759999999999996</v>
      </c>
      <c r="Q27" s="3">
        <f t="shared" si="14"/>
        <v>0.89990000000000003</v>
      </c>
      <c r="R27" s="3">
        <f t="shared" si="14"/>
        <v>0.89219999999999999</v>
      </c>
      <c r="S27" s="3">
        <f t="shared" si="14"/>
        <v>0.88449999999999995</v>
      </c>
      <c r="T27" s="3">
        <f t="shared" si="14"/>
        <v>0.87680000000000002</v>
      </c>
      <c r="U27" s="3">
        <f t="shared" si="14"/>
        <v>0.86909999999999998</v>
      </c>
      <c r="V27" s="3">
        <f t="shared" si="14"/>
        <v>0.86140000000000005</v>
      </c>
      <c r="W27" s="3">
        <f t="shared" si="14"/>
        <v>0.85370000000000001</v>
      </c>
      <c r="X27" s="3">
        <f t="shared" si="14"/>
        <v>0.84600000000000009</v>
      </c>
      <c r="Y27" s="3">
        <f t="shared" si="14"/>
        <v>0.83830000000000005</v>
      </c>
      <c r="Z27" s="3">
        <f t="shared" si="14"/>
        <v>0.8306</v>
      </c>
      <c r="AA27" s="3">
        <f t="shared" si="14"/>
        <v>0.82289999999999996</v>
      </c>
      <c r="AB27" s="3">
        <f t="shared" si="8"/>
        <v>0.81520000000000004</v>
      </c>
      <c r="AC27" s="3">
        <f t="shared" si="8"/>
        <v>0.8075</v>
      </c>
      <c r="AD27" s="3">
        <f t="shared" si="8"/>
        <v>0.79979999999999996</v>
      </c>
      <c r="AE27" s="3">
        <f t="shared" si="8"/>
        <v>0.79210000000000003</v>
      </c>
      <c r="AF27" s="3">
        <f t="shared" si="8"/>
        <v>0.78439999999999999</v>
      </c>
      <c r="AG27" s="3">
        <f t="shared" si="8"/>
        <v>0.77669999999999995</v>
      </c>
      <c r="AH27" s="3">
        <f t="shared" si="8"/>
        <v>0.76899999999999991</v>
      </c>
      <c r="AI27" s="3">
        <f t="shared" si="8"/>
        <v>0.76129999999999998</v>
      </c>
      <c r="AJ27" s="3">
        <f t="shared" si="9"/>
        <v>0.75359999999999994</v>
      </c>
      <c r="AK27" s="3">
        <f t="shared" si="9"/>
        <v>0.7458999999999999</v>
      </c>
      <c r="AL27" s="3">
        <f t="shared" si="9"/>
        <v>0.73819999999999997</v>
      </c>
      <c r="AM27" s="3">
        <f t="shared" si="9"/>
        <v>0.73050000000000004</v>
      </c>
      <c r="AN27" s="3">
        <f t="shared" si="9"/>
        <v>0.7228</v>
      </c>
      <c r="AO27" s="3">
        <f t="shared" si="9"/>
        <v>0.71510000000000007</v>
      </c>
      <c r="AP27" s="3">
        <f t="shared" si="9"/>
        <v>0.70740000000000003</v>
      </c>
      <c r="AQ27" s="3">
        <f t="shared" si="9"/>
        <v>0.69969999999999999</v>
      </c>
      <c r="AR27" s="3">
        <f t="shared" si="9"/>
        <v>0.69199999999999995</v>
      </c>
      <c r="AS27" s="3">
        <f t="shared" si="9"/>
        <v>0.68430000000000013</v>
      </c>
      <c r="AT27" s="3">
        <f t="shared" si="9"/>
        <v>0.67660000000000009</v>
      </c>
      <c r="AU27" s="3">
        <f t="shared" si="9"/>
        <v>0.66890000000000005</v>
      </c>
      <c r="AV27" s="3">
        <f t="shared" si="9"/>
        <v>0.66120000000000001</v>
      </c>
      <c r="AW27" s="3">
        <f t="shared" si="9"/>
        <v>0.65350000000000008</v>
      </c>
      <c r="AX27" s="3">
        <f t="shared" si="9"/>
        <v>0.64580000000000004</v>
      </c>
      <c r="AY27" s="3">
        <f t="shared" ref="AY27:BN42" si="15">$C27+((1-$C27)*(1-AY$3))</f>
        <v>0.6381</v>
      </c>
      <c r="AZ27" s="3">
        <f t="shared" si="15"/>
        <v>0.63040000000000007</v>
      </c>
      <c r="BA27" s="3">
        <f t="shared" si="15"/>
        <v>0.62270000000000003</v>
      </c>
      <c r="BB27" s="3">
        <f t="shared" si="15"/>
        <v>0.61499999999999999</v>
      </c>
      <c r="BC27" s="3">
        <f t="shared" si="15"/>
        <v>0.60730000000000006</v>
      </c>
      <c r="BD27" s="3">
        <f t="shared" si="15"/>
        <v>0.59960000000000002</v>
      </c>
      <c r="BE27" s="3">
        <f t="shared" si="15"/>
        <v>0.59189999999999998</v>
      </c>
      <c r="BF27" s="3">
        <f t="shared" si="15"/>
        <v>0.58419999999999994</v>
      </c>
      <c r="BG27" s="3">
        <f t="shared" si="15"/>
        <v>0.57650000000000001</v>
      </c>
      <c r="BH27" s="3">
        <f t="shared" si="15"/>
        <v>0.56879999999999997</v>
      </c>
      <c r="BI27" s="3">
        <f t="shared" si="15"/>
        <v>0.56110000000000004</v>
      </c>
      <c r="BJ27" s="3">
        <f t="shared" si="15"/>
        <v>0.5534</v>
      </c>
      <c r="BK27" s="3">
        <f t="shared" si="15"/>
        <v>0.54570000000000007</v>
      </c>
      <c r="BL27" s="3">
        <f t="shared" si="15"/>
        <v>0.53800000000000003</v>
      </c>
      <c r="BM27" s="3">
        <f t="shared" si="15"/>
        <v>0.53029999999999999</v>
      </c>
      <c r="BN27" s="3">
        <f t="shared" si="15"/>
        <v>0.52260000000000006</v>
      </c>
      <c r="BO27" s="3">
        <f t="shared" si="10"/>
        <v>0.51490000000000002</v>
      </c>
      <c r="BP27" s="3">
        <f t="shared" si="4"/>
        <v>0.50719999999999998</v>
      </c>
      <c r="BQ27" s="3">
        <f t="shared" si="4"/>
        <v>0.49949999999999994</v>
      </c>
      <c r="BR27" s="3">
        <f t="shared" si="4"/>
        <v>0.49180000000000001</v>
      </c>
      <c r="BS27" s="3">
        <f t="shared" si="4"/>
        <v>0.48409999999999997</v>
      </c>
      <c r="BT27" s="3">
        <f t="shared" si="4"/>
        <v>0.47639999999999999</v>
      </c>
      <c r="BU27" s="3">
        <f t="shared" si="4"/>
        <v>0.46870000000000006</v>
      </c>
      <c r="BV27" s="3">
        <f t="shared" si="4"/>
        <v>0.46100000000000008</v>
      </c>
      <c r="BW27" s="3">
        <f t="shared" si="4"/>
        <v>0.45330000000000004</v>
      </c>
      <c r="BX27" s="3">
        <f t="shared" si="4"/>
        <v>0.4456</v>
      </c>
      <c r="BY27" s="3">
        <f t="shared" si="4"/>
        <v>0.43790000000000007</v>
      </c>
      <c r="BZ27" s="3">
        <f t="shared" si="4"/>
        <v>0.43020000000000003</v>
      </c>
      <c r="CA27" s="3">
        <f t="shared" si="4"/>
        <v>0.42249999999999999</v>
      </c>
      <c r="CB27" s="3">
        <f t="shared" si="4"/>
        <v>0.4148</v>
      </c>
      <c r="CC27" s="3">
        <f t="shared" si="4"/>
        <v>0.40710000000000002</v>
      </c>
      <c r="CD27" s="3">
        <f t="shared" si="4"/>
        <v>0.39939999999999998</v>
      </c>
      <c r="CE27" s="3">
        <f t="shared" si="11"/>
        <v>0.39169999999999999</v>
      </c>
      <c r="CF27" s="3">
        <f t="shared" si="11"/>
        <v>0.38400000000000001</v>
      </c>
      <c r="CG27" s="3">
        <f t="shared" si="11"/>
        <v>0.37629999999999997</v>
      </c>
      <c r="CH27" s="3">
        <f t="shared" si="11"/>
        <v>0.36860000000000004</v>
      </c>
      <c r="CI27" s="3">
        <f t="shared" si="12"/>
        <v>0.36090000000000005</v>
      </c>
      <c r="CJ27" s="3">
        <f t="shared" si="12"/>
        <v>0.35320000000000007</v>
      </c>
      <c r="CK27" s="3">
        <f t="shared" si="12"/>
        <v>0.34550000000000003</v>
      </c>
      <c r="CL27" s="3">
        <f t="shared" si="12"/>
        <v>0.33779999999999999</v>
      </c>
      <c r="CM27" s="3">
        <f t="shared" si="12"/>
        <v>0.3301</v>
      </c>
      <c r="CN27" s="3">
        <f t="shared" si="12"/>
        <v>0.32240000000000002</v>
      </c>
      <c r="CO27" s="3">
        <f t="shared" si="12"/>
        <v>0.31469999999999998</v>
      </c>
      <c r="CP27" s="3">
        <f t="shared" si="12"/>
        <v>0.307</v>
      </c>
      <c r="CQ27" s="3">
        <f t="shared" si="12"/>
        <v>0.29930000000000001</v>
      </c>
      <c r="CR27" s="3">
        <f t="shared" si="12"/>
        <v>0.29159999999999997</v>
      </c>
      <c r="CS27" s="3">
        <f t="shared" si="12"/>
        <v>0.28389999999999999</v>
      </c>
      <c r="CT27" s="3">
        <f t="shared" si="12"/>
        <v>0.27620000000000006</v>
      </c>
      <c r="CU27" s="3">
        <f t="shared" si="12"/>
        <v>0.26850000000000007</v>
      </c>
      <c r="CV27" s="3">
        <f t="shared" si="12"/>
        <v>0.26080000000000003</v>
      </c>
      <c r="CW27" s="3">
        <f t="shared" si="12"/>
        <v>0.25310000000000005</v>
      </c>
      <c r="CX27" s="3">
        <f t="shared" si="12"/>
        <v>0.24540000000000003</v>
      </c>
      <c r="CY27" s="3">
        <f t="shared" si="13"/>
        <v>0.23770000000000002</v>
      </c>
      <c r="CZ27" s="3">
        <f t="shared" si="13"/>
        <v>0.23</v>
      </c>
    </row>
    <row r="28" spans="2:104" x14ac:dyDescent="0.3">
      <c r="B28" s="3"/>
      <c r="C28" s="1">
        <v>0.24</v>
      </c>
      <c r="D28" s="3">
        <f t="shared" ref="D28:S43" si="16">$C28+((1-$C28)*(1-D$3))</f>
        <v>1</v>
      </c>
      <c r="E28" s="3">
        <f t="shared" si="16"/>
        <v>0.99239999999999995</v>
      </c>
      <c r="F28" s="3">
        <f t="shared" si="16"/>
        <v>0.98480000000000001</v>
      </c>
      <c r="G28" s="3">
        <f t="shared" si="16"/>
        <v>0.97719999999999996</v>
      </c>
      <c r="H28" s="3">
        <f t="shared" si="16"/>
        <v>0.96960000000000002</v>
      </c>
      <c r="I28" s="3">
        <f t="shared" si="16"/>
        <v>0.96199999999999997</v>
      </c>
      <c r="J28" s="3">
        <f t="shared" si="16"/>
        <v>0.95439999999999992</v>
      </c>
      <c r="K28" s="3">
        <f t="shared" si="16"/>
        <v>0.94679999999999997</v>
      </c>
      <c r="L28" s="3">
        <f t="shared" si="16"/>
        <v>0.93920000000000003</v>
      </c>
      <c r="M28" s="3">
        <f t="shared" si="16"/>
        <v>0.93159999999999998</v>
      </c>
      <c r="N28" s="3">
        <f t="shared" si="16"/>
        <v>0.92400000000000004</v>
      </c>
      <c r="O28" s="3">
        <f t="shared" si="16"/>
        <v>0.91639999999999999</v>
      </c>
      <c r="P28" s="3">
        <f t="shared" si="16"/>
        <v>0.90880000000000005</v>
      </c>
      <c r="Q28" s="3">
        <f t="shared" si="16"/>
        <v>0.9012</v>
      </c>
      <c r="R28" s="3">
        <f t="shared" si="16"/>
        <v>0.89359999999999995</v>
      </c>
      <c r="S28" s="3">
        <f t="shared" si="16"/>
        <v>0.88600000000000001</v>
      </c>
      <c r="T28" s="3">
        <f t="shared" si="14"/>
        <v>0.87839999999999996</v>
      </c>
      <c r="U28" s="3">
        <f t="shared" si="14"/>
        <v>0.87080000000000002</v>
      </c>
      <c r="V28" s="3">
        <f t="shared" si="14"/>
        <v>0.86320000000000008</v>
      </c>
      <c r="W28" s="3">
        <f t="shared" si="14"/>
        <v>0.85560000000000003</v>
      </c>
      <c r="X28" s="3">
        <f t="shared" si="14"/>
        <v>0.84800000000000009</v>
      </c>
      <c r="Y28" s="3">
        <f t="shared" si="14"/>
        <v>0.84040000000000004</v>
      </c>
      <c r="Z28" s="3">
        <f t="shared" si="14"/>
        <v>0.83279999999999998</v>
      </c>
      <c r="AA28" s="3">
        <f t="shared" si="14"/>
        <v>0.82520000000000004</v>
      </c>
      <c r="AB28" s="3">
        <f t="shared" si="8"/>
        <v>0.81759999999999999</v>
      </c>
      <c r="AC28" s="3">
        <f t="shared" si="8"/>
        <v>0.81</v>
      </c>
      <c r="AD28" s="3">
        <f t="shared" si="8"/>
        <v>0.8024</v>
      </c>
      <c r="AE28" s="3">
        <f t="shared" si="8"/>
        <v>0.79479999999999995</v>
      </c>
      <c r="AF28" s="3">
        <f t="shared" si="8"/>
        <v>0.78720000000000001</v>
      </c>
      <c r="AG28" s="3">
        <f t="shared" si="8"/>
        <v>0.77959999999999996</v>
      </c>
      <c r="AH28" s="3">
        <f t="shared" si="8"/>
        <v>0.77199999999999991</v>
      </c>
      <c r="AI28" s="3">
        <f t="shared" ref="AI28:AX45" si="17">$C28+((1-$C28)*(1-AI$3))</f>
        <v>0.76439999999999997</v>
      </c>
      <c r="AJ28" s="3">
        <f t="shared" si="17"/>
        <v>0.75679999999999992</v>
      </c>
      <c r="AK28" s="3">
        <f t="shared" si="17"/>
        <v>0.74919999999999998</v>
      </c>
      <c r="AL28" s="3">
        <f t="shared" si="17"/>
        <v>0.74159999999999993</v>
      </c>
      <c r="AM28" s="3">
        <f t="shared" si="17"/>
        <v>0.73399999999999999</v>
      </c>
      <c r="AN28" s="3">
        <f t="shared" si="17"/>
        <v>0.72639999999999993</v>
      </c>
      <c r="AO28" s="3">
        <f t="shared" si="17"/>
        <v>0.71879999999999999</v>
      </c>
      <c r="AP28" s="3">
        <f t="shared" si="17"/>
        <v>0.71120000000000005</v>
      </c>
      <c r="AQ28" s="3">
        <f t="shared" si="17"/>
        <v>0.7036</v>
      </c>
      <c r="AR28" s="3">
        <f t="shared" si="17"/>
        <v>0.69599999999999995</v>
      </c>
      <c r="AS28" s="3">
        <f t="shared" si="17"/>
        <v>0.68840000000000012</v>
      </c>
      <c r="AT28" s="3">
        <f t="shared" si="17"/>
        <v>0.68080000000000007</v>
      </c>
      <c r="AU28" s="3">
        <f t="shared" si="17"/>
        <v>0.67320000000000002</v>
      </c>
      <c r="AV28" s="3">
        <f t="shared" si="17"/>
        <v>0.66559999999999997</v>
      </c>
      <c r="AW28" s="3">
        <f t="shared" si="17"/>
        <v>0.65800000000000003</v>
      </c>
      <c r="AX28" s="3">
        <f t="shared" si="17"/>
        <v>0.65040000000000009</v>
      </c>
      <c r="AY28" s="3">
        <f t="shared" si="15"/>
        <v>0.64280000000000004</v>
      </c>
      <c r="AZ28" s="3">
        <f t="shared" si="15"/>
        <v>0.63519999999999999</v>
      </c>
      <c r="BA28" s="3">
        <f t="shared" si="15"/>
        <v>0.62759999999999994</v>
      </c>
      <c r="BB28" s="3">
        <f t="shared" si="15"/>
        <v>0.62</v>
      </c>
      <c r="BC28" s="3">
        <f t="shared" si="15"/>
        <v>0.61240000000000006</v>
      </c>
      <c r="BD28" s="3">
        <f t="shared" si="15"/>
        <v>0.6048</v>
      </c>
      <c r="BE28" s="3">
        <f t="shared" si="15"/>
        <v>0.59719999999999995</v>
      </c>
      <c r="BF28" s="3">
        <f t="shared" si="15"/>
        <v>0.5895999999999999</v>
      </c>
      <c r="BG28" s="3">
        <f t="shared" si="15"/>
        <v>0.58199999999999996</v>
      </c>
      <c r="BH28" s="3">
        <f t="shared" si="15"/>
        <v>0.57440000000000002</v>
      </c>
      <c r="BI28" s="3">
        <f t="shared" si="15"/>
        <v>0.56679999999999997</v>
      </c>
      <c r="BJ28" s="3">
        <f t="shared" si="15"/>
        <v>0.55920000000000003</v>
      </c>
      <c r="BK28" s="3">
        <f t="shared" si="15"/>
        <v>0.55160000000000009</v>
      </c>
      <c r="BL28" s="3">
        <f t="shared" si="15"/>
        <v>0.54400000000000004</v>
      </c>
      <c r="BM28" s="3">
        <f t="shared" si="15"/>
        <v>0.53639999999999999</v>
      </c>
      <c r="BN28" s="3">
        <f t="shared" si="15"/>
        <v>0.52879999999999994</v>
      </c>
      <c r="BO28" s="3">
        <f t="shared" si="10"/>
        <v>0.5212</v>
      </c>
      <c r="BP28" s="3">
        <f t="shared" si="4"/>
        <v>0.51360000000000006</v>
      </c>
      <c r="BQ28" s="3">
        <f t="shared" si="4"/>
        <v>0.50600000000000001</v>
      </c>
      <c r="BR28" s="3">
        <f t="shared" si="4"/>
        <v>0.49839999999999995</v>
      </c>
      <c r="BS28" s="3">
        <f t="shared" si="4"/>
        <v>0.49079999999999996</v>
      </c>
      <c r="BT28" s="3">
        <f t="shared" si="4"/>
        <v>0.48319999999999996</v>
      </c>
      <c r="BU28" s="3">
        <f t="shared" si="4"/>
        <v>0.47560000000000002</v>
      </c>
      <c r="BV28" s="3">
        <f t="shared" si="4"/>
        <v>0.46800000000000003</v>
      </c>
      <c r="BW28" s="3">
        <f t="shared" si="4"/>
        <v>0.46040000000000003</v>
      </c>
      <c r="BX28" s="3">
        <f t="shared" si="4"/>
        <v>0.45279999999999998</v>
      </c>
      <c r="BY28" s="3">
        <f t="shared" si="4"/>
        <v>0.44520000000000004</v>
      </c>
      <c r="BZ28" s="3">
        <f t="shared" si="4"/>
        <v>0.43759999999999999</v>
      </c>
      <c r="CA28" s="3">
        <f t="shared" si="4"/>
        <v>0.43</v>
      </c>
      <c r="CB28" s="3">
        <f t="shared" si="4"/>
        <v>0.4224</v>
      </c>
      <c r="CC28" s="3">
        <f t="shared" si="4"/>
        <v>0.41479999999999995</v>
      </c>
      <c r="CD28" s="3">
        <f t="shared" si="4"/>
        <v>0.40720000000000001</v>
      </c>
      <c r="CE28" s="3">
        <f t="shared" si="11"/>
        <v>0.39959999999999996</v>
      </c>
      <c r="CF28" s="3">
        <f t="shared" si="11"/>
        <v>0.39199999999999996</v>
      </c>
      <c r="CG28" s="3">
        <f t="shared" si="11"/>
        <v>0.38439999999999996</v>
      </c>
      <c r="CH28" s="3">
        <f t="shared" si="11"/>
        <v>0.37680000000000002</v>
      </c>
      <c r="CI28" s="3">
        <f t="shared" si="12"/>
        <v>0.36920000000000003</v>
      </c>
      <c r="CJ28" s="3">
        <f t="shared" si="12"/>
        <v>0.36160000000000003</v>
      </c>
      <c r="CK28" s="3">
        <f t="shared" si="12"/>
        <v>0.35399999999999998</v>
      </c>
      <c r="CL28" s="3">
        <f t="shared" si="12"/>
        <v>0.34639999999999999</v>
      </c>
      <c r="CM28" s="3">
        <f t="shared" si="12"/>
        <v>0.33879999999999999</v>
      </c>
      <c r="CN28" s="3">
        <f t="shared" si="12"/>
        <v>0.33119999999999999</v>
      </c>
      <c r="CO28" s="3">
        <f t="shared" si="12"/>
        <v>0.3236</v>
      </c>
      <c r="CP28" s="3">
        <f t="shared" si="12"/>
        <v>0.31599999999999995</v>
      </c>
      <c r="CQ28" s="3">
        <f t="shared" si="12"/>
        <v>0.30839999999999995</v>
      </c>
      <c r="CR28" s="3">
        <f t="shared" si="12"/>
        <v>0.30079999999999996</v>
      </c>
      <c r="CS28" s="3">
        <f t="shared" si="12"/>
        <v>0.29319999999999996</v>
      </c>
      <c r="CT28" s="3">
        <f t="shared" si="12"/>
        <v>0.28560000000000002</v>
      </c>
      <c r="CU28" s="3">
        <f t="shared" si="12"/>
        <v>0.27800000000000002</v>
      </c>
      <c r="CV28" s="3">
        <f t="shared" si="12"/>
        <v>0.27040000000000003</v>
      </c>
      <c r="CW28" s="3">
        <f t="shared" si="12"/>
        <v>0.26280000000000003</v>
      </c>
      <c r="CX28" s="3">
        <f t="shared" si="12"/>
        <v>0.25519999999999998</v>
      </c>
      <c r="CY28" s="3">
        <f t="shared" si="13"/>
        <v>0.24759999999999999</v>
      </c>
      <c r="CZ28" s="3">
        <f t="shared" si="13"/>
        <v>0.24</v>
      </c>
    </row>
    <row r="29" spans="2:104" x14ac:dyDescent="0.3">
      <c r="B29" s="3"/>
      <c r="C29" s="1">
        <v>0.25</v>
      </c>
      <c r="D29" s="3">
        <f t="shared" si="16"/>
        <v>1</v>
      </c>
      <c r="E29" s="3">
        <f t="shared" si="16"/>
        <v>0.99249999999999994</v>
      </c>
      <c r="F29" s="3">
        <f t="shared" si="16"/>
        <v>0.98499999999999999</v>
      </c>
      <c r="G29" s="3">
        <f t="shared" si="16"/>
        <v>0.97750000000000004</v>
      </c>
      <c r="H29" s="3">
        <f t="shared" si="16"/>
        <v>0.97</v>
      </c>
      <c r="I29" s="3">
        <f t="shared" si="16"/>
        <v>0.96249999999999991</v>
      </c>
      <c r="J29" s="3">
        <f t="shared" si="16"/>
        <v>0.95499999999999996</v>
      </c>
      <c r="K29" s="3">
        <f t="shared" si="16"/>
        <v>0.94750000000000001</v>
      </c>
      <c r="L29" s="3">
        <f t="shared" si="16"/>
        <v>0.94000000000000006</v>
      </c>
      <c r="M29" s="3">
        <f t="shared" si="16"/>
        <v>0.9325</v>
      </c>
      <c r="N29" s="3">
        <f t="shared" si="16"/>
        <v>0.92500000000000004</v>
      </c>
      <c r="O29" s="3">
        <f t="shared" si="16"/>
        <v>0.91749999999999998</v>
      </c>
      <c r="P29" s="3">
        <f t="shared" si="16"/>
        <v>0.91</v>
      </c>
      <c r="Q29" s="3">
        <f t="shared" si="16"/>
        <v>0.90249999999999997</v>
      </c>
      <c r="R29" s="3">
        <f t="shared" si="16"/>
        <v>0.89500000000000002</v>
      </c>
      <c r="S29" s="3">
        <f t="shared" si="16"/>
        <v>0.88749999999999996</v>
      </c>
      <c r="T29" s="3">
        <f t="shared" si="14"/>
        <v>0.88</v>
      </c>
      <c r="U29" s="3">
        <f t="shared" si="14"/>
        <v>0.87249999999999994</v>
      </c>
      <c r="V29" s="3">
        <f t="shared" si="14"/>
        <v>0.86499999999999999</v>
      </c>
      <c r="W29" s="3">
        <f t="shared" si="14"/>
        <v>0.85750000000000004</v>
      </c>
      <c r="X29" s="3">
        <f t="shared" si="14"/>
        <v>0.85000000000000009</v>
      </c>
      <c r="Y29" s="3">
        <f t="shared" si="14"/>
        <v>0.84250000000000003</v>
      </c>
      <c r="Z29" s="3">
        <f t="shared" si="14"/>
        <v>0.83499999999999996</v>
      </c>
      <c r="AA29" s="3">
        <f t="shared" si="14"/>
        <v>0.82750000000000001</v>
      </c>
      <c r="AB29" s="3">
        <f t="shared" ref="AB29:AQ46" si="18">$C29+((1-$C29)*(1-AB$3))</f>
        <v>0.82000000000000006</v>
      </c>
      <c r="AC29" s="3">
        <f t="shared" si="18"/>
        <v>0.8125</v>
      </c>
      <c r="AD29" s="3">
        <f t="shared" si="18"/>
        <v>0.80499999999999994</v>
      </c>
      <c r="AE29" s="3">
        <f t="shared" si="18"/>
        <v>0.79749999999999999</v>
      </c>
      <c r="AF29" s="3">
        <f t="shared" si="18"/>
        <v>0.79</v>
      </c>
      <c r="AG29" s="3">
        <f t="shared" si="18"/>
        <v>0.78249999999999997</v>
      </c>
      <c r="AH29" s="3">
        <f t="shared" si="18"/>
        <v>0.77499999999999991</v>
      </c>
      <c r="AI29" s="3">
        <f t="shared" si="18"/>
        <v>0.76749999999999996</v>
      </c>
      <c r="AJ29" s="3">
        <f t="shared" si="18"/>
        <v>0.76</v>
      </c>
      <c r="AK29" s="3">
        <f t="shared" si="18"/>
        <v>0.75249999999999995</v>
      </c>
      <c r="AL29" s="3">
        <f t="shared" si="18"/>
        <v>0.74499999999999988</v>
      </c>
      <c r="AM29" s="3">
        <f t="shared" si="18"/>
        <v>0.73750000000000004</v>
      </c>
      <c r="AN29" s="3">
        <f t="shared" si="18"/>
        <v>0.73</v>
      </c>
      <c r="AO29" s="3">
        <f t="shared" si="18"/>
        <v>0.72250000000000003</v>
      </c>
      <c r="AP29" s="3">
        <f t="shared" si="18"/>
        <v>0.71499999999999997</v>
      </c>
      <c r="AQ29" s="3">
        <f t="shared" si="18"/>
        <v>0.70750000000000002</v>
      </c>
      <c r="AR29" s="3">
        <f t="shared" si="17"/>
        <v>0.7</v>
      </c>
      <c r="AS29" s="3">
        <f t="shared" si="17"/>
        <v>0.69250000000000012</v>
      </c>
      <c r="AT29" s="3">
        <f t="shared" si="17"/>
        <v>0.68500000000000005</v>
      </c>
      <c r="AU29" s="3">
        <f t="shared" si="17"/>
        <v>0.67749999999999999</v>
      </c>
      <c r="AV29" s="3">
        <f t="shared" si="17"/>
        <v>0.67</v>
      </c>
      <c r="AW29" s="3">
        <f t="shared" si="17"/>
        <v>0.66250000000000009</v>
      </c>
      <c r="AX29" s="3">
        <f t="shared" si="17"/>
        <v>0.65500000000000003</v>
      </c>
      <c r="AY29" s="3">
        <f t="shared" si="15"/>
        <v>0.64749999999999996</v>
      </c>
      <c r="AZ29" s="3">
        <f t="shared" si="15"/>
        <v>0.64</v>
      </c>
      <c r="BA29" s="3">
        <f t="shared" si="15"/>
        <v>0.63250000000000006</v>
      </c>
      <c r="BB29" s="3">
        <f t="shared" si="15"/>
        <v>0.625</v>
      </c>
      <c r="BC29" s="3">
        <f t="shared" si="15"/>
        <v>0.61749999999999994</v>
      </c>
      <c r="BD29" s="3">
        <f t="shared" si="15"/>
        <v>0.61</v>
      </c>
      <c r="BE29" s="3">
        <f t="shared" si="15"/>
        <v>0.60250000000000004</v>
      </c>
      <c r="BF29" s="3">
        <f t="shared" si="15"/>
        <v>0.59499999999999997</v>
      </c>
      <c r="BG29" s="3">
        <f t="shared" si="15"/>
        <v>0.58749999999999991</v>
      </c>
      <c r="BH29" s="3">
        <f t="shared" si="15"/>
        <v>0.57999999999999996</v>
      </c>
      <c r="BI29" s="3">
        <f t="shared" si="15"/>
        <v>0.57250000000000001</v>
      </c>
      <c r="BJ29" s="3">
        <f t="shared" si="15"/>
        <v>0.56500000000000006</v>
      </c>
      <c r="BK29" s="3">
        <f t="shared" si="15"/>
        <v>0.5575</v>
      </c>
      <c r="BL29" s="3">
        <f t="shared" si="15"/>
        <v>0.55000000000000004</v>
      </c>
      <c r="BM29" s="3">
        <f t="shared" si="15"/>
        <v>0.54249999999999998</v>
      </c>
      <c r="BN29" s="3">
        <f t="shared" si="15"/>
        <v>0.53500000000000003</v>
      </c>
      <c r="BO29" s="3">
        <f t="shared" si="10"/>
        <v>0.52749999999999997</v>
      </c>
      <c r="BP29" s="3">
        <f t="shared" si="4"/>
        <v>0.52</v>
      </c>
      <c r="BQ29" s="3">
        <f t="shared" si="4"/>
        <v>0.51249999999999996</v>
      </c>
      <c r="BR29" s="3">
        <f t="shared" si="4"/>
        <v>0.505</v>
      </c>
      <c r="BS29" s="3">
        <f t="shared" si="4"/>
        <v>0.49749999999999994</v>
      </c>
      <c r="BT29" s="3">
        <f t="shared" si="4"/>
        <v>0.49</v>
      </c>
      <c r="BU29" s="3">
        <f t="shared" si="4"/>
        <v>0.48250000000000004</v>
      </c>
      <c r="BV29" s="3">
        <f t="shared" si="4"/>
        <v>0.47500000000000003</v>
      </c>
      <c r="BW29" s="3">
        <f t="shared" si="4"/>
        <v>0.46750000000000003</v>
      </c>
      <c r="BX29" s="3">
        <f t="shared" si="4"/>
        <v>0.46</v>
      </c>
      <c r="BY29" s="3">
        <f t="shared" si="4"/>
        <v>0.45250000000000001</v>
      </c>
      <c r="BZ29" s="3">
        <f t="shared" si="4"/>
        <v>0.44500000000000001</v>
      </c>
      <c r="CA29" s="3">
        <f t="shared" si="4"/>
        <v>0.4375</v>
      </c>
      <c r="CB29" s="3">
        <f t="shared" si="4"/>
        <v>0.43</v>
      </c>
      <c r="CC29" s="3">
        <f t="shared" si="4"/>
        <v>0.42249999999999999</v>
      </c>
      <c r="CD29" s="3">
        <f t="shared" si="4"/>
        <v>0.41499999999999998</v>
      </c>
      <c r="CE29" s="3">
        <f t="shared" si="11"/>
        <v>0.40749999999999997</v>
      </c>
      <c r="CF29" s="3">
        <f t="shared" si="11"/>
        <v>0.39999999999999997</v>
      </c>
      <c r="CG29" s="3">
        <f t="shared" si="11"/>
        <v>0.39249999999999996</v>
      </c>
      <c r="CH29" s="3">
        <f t="shared" si="11"/>
        <v>0.38500000000000001</v>
      </c>
      <c r="CI29" s="3">
        <f t="shared" si="12"/>
        <v>0.37750000000000006</v>
      </c>
      <c r="CJ29" s="3">
        <f t="shared" si="12"/>
        <v>0.37</v>
      </c>
      <c r="CK29" s="3">
        <f t="shared" si="12"/>
        <v>0.36250000000000004</v>
      </c>
      <c r="CL29" s="3">
        <f t="shared" si="12"/>
        <v>0.35499999999999998</v>
      </c>
      <c r="CM29" s="3">
        <f t="shared" si="12"/>
        <v>0.34750000000000003</v>
      </c>
      <c r="CN29" s="3">
        <f t="shared" si="12"/>
        <v>0.33999999999999997</v>
      </c>
      <c r="CO29" s="3">
        <f t="shared" si="12"/>
        <v>0.33250000000000002</v>
      </c>
      <c r="CP29" s="3">
        <f t="shared" si="12"/>
        <v>0.32499999999999996</v>
      </c>
      <c r="CQ29" s="3">
        <f t="shared" si="12"/>
        <v>0.3175</v>
      </c>
      <c r="CR29" s="3">
        <f t="shared" si="12"/>
        <v>0.30999999999999994</v>
      </c>
      <c r="CS29" s="3">
        <f t="shared" si="12"/>
        <v>0.30249999999999999</v>
      </c>
      <c r="CT29" s="3">
        <f t="shared" si="12"/>
        <v>0.29500000000000004</v>
      </c>
      <c r="CU29" s="3">
        <f t="shared" si="12"/>
        <v>0.28750000000000003</v>
      </c>
      <c r="CV29" s="3">
        <f t="shared" si="12"/>
        <v>0.28000000000000003</v>
      </c>
      <c r="CW29" s="3">
        <f t="shared" si="12"/>
        <v>0.27250000000000002</v>
      </c>
      <c r="CX29" s="3">
        <f t="shared" si="12"/>
        <v>0.26500000000000001</v>
      </c>
      <c r="CY29" s="3">
        <f t="shared" si="13"/>
        <v>0.25750000000000001</v>
      </c>
      <c r="CZ29" s="3">
        <f t="shared" si="13"/>
        <v>0.25</v>
      </c>
    </row>
    <row r="30" spans="2:104" x14ac:dyDescent="0.3">
      <c r="B30" s="3"/>
      <c r="C30" s="1">
        <v>0.26</v>
      </c>
      <c r="D30" s="3">
        <f t="shared" si="16"/>
        <v>1</v>
      </c>
      <c r="E30" s="3">
        <f t="shared" si="16"/>
        <v>0.99260000000000004</v>
      </c>
      <c r="F30" s="3">
        <f t="shared" si="16"/>
        <v>0.98519999999999996</v>
      </c>
      <c r="G30" s="3">
        <f t="shared" si="16"/>
        <v>0.9778</v>
      </c>
      <c r="H30" s="3">
        <f t="shared" si="16"/>
        <v>0.97039999999999993</v>
      </c>
      <c r="I30" s="3">
        <f t="shared" si="16"/>
        <v>0.96299999999999997</v>
      </c>
      <c r="J30" s="3">
        <f t="shared" si="16"/>
        <v>0.9556</v>
      </c>
      <c r="K30" s="3">
        <f t="shared" si="16"/>
        <v>0.94819999999999993</v>
      </c>
      <c r="L30" s="3">
        <f t="shared" si="16"/>
        <v>0.94080000000000008</v>
      </c>
      <c r="M30" s="3">
        <f t="shared" si="16"/>
        <v>0.93340000000000001</v>
      </c>
      <c r="N30" s="3">
        <f t="shared" si="16"/>
        <v>0.92600000000000005</v>
      </c>
      <c r="O30" s="3">
        <f t="shared" si="16"/>
        <v>0.91859999999999997</v>
      </c>
      <c r="P30" s="3">
        <f t="shared" si="16"/>
        <v>0.91120000000000001</v>
      </c>
      <c r="Q30" s="3">
        <f t="shared" si="16"/>
        <v>0.90380000000000005</v>
      </c>
      <c r="R30" s="3">
        <f t="shared" si="16"/>
        <v>0.89639999999999997</v>
      </c>
      <c r="S30" s="3">
        <f t="shared" si="16"/>
        <v>0.88900000000000001</v>
      </c>
      <c r="T30" s="3">
        <f t="shared" si="14"/>
        <v>0.88159999999999994</v>
      </c>
      <c r="U30" s="3">
        <f t="shared" si="14"/>
        <v>0.87419999999999998</v>
      </c>
      <c r="V30" s="3">
        <f t="shared" si="14"/>
        <v>0.86680000000000001</v>
      </c>
      <c r="W30" s="3">
        <f t="shared" si="14"/>
        <v>0.85940000000000005</v>
      </c>
      <c r="X30" s="3">
        <f t="shared" si="14"/>
        <v>0.85199999999999998</v>
      </c>
      <c r="Y30" s="3">
        <f t="shared" si="14"/>
        <v>0.84460000000000002</v>
      </c>
      <c r="Z30" s="3">
        <f t="shared" si="14"/>
        <v>0.83720000000000006</v>
      </c>
      <c r="AA30" s="3">
        <f t="shared" si="14"/>
        <v>0.82979999999999998</v>
      </c>
      <c r="AB30" s="3">
        <f t="shared" si="18"/>
        <v>0.82240000000000002</v>
      </c>
      <c r="AC30" s="3">
        <f t="shared" si="18"/>
        <v>0.81499999999999995</v>
      </c>
      <c r="AD30" s="3">
        <f t="shared" si="18"/>
        <v>0.80759999999999998</v>
      </c>
      <c r="AE30" s="3">
        <f t="shared" si="18"/>
        <v>0.80020000000000002</v>
      </c>
      <c r="AF30" s="3">
        <f t="shared" si="18"/>
        <v>0.79279999999999995</v>
      </c>
      <c r="AG30" s="3">
        <f t="shared" si="18"/>
        <v>0.78539999999999999</v>
      </c>
      <c r="AH30" s="3">
        <f t="shared" si="18"/>
        <v>0.77800000000000002</v>
      </c>
      <c r="AI30" s="3">
        <f t="shared" si="18"/>
        <v>0.77059999999999995</v>
      </c>
      <c r="AJ30" s="3">
        <f t="shared" si="18"/>
        <v>0.76319999999999999</v>
      </c>
      <c r="AK30" s="3">
        <f t="shared" si="18"/>
        <v>0.75580000000000003</v>
      </c>
      <c r="AL30" s="3">
        <f t="shared" si="18"/>
        <v>0.74839999999999995</v>
      </c>
      <c r="AM30" s="3">
        <f t="shared" si="18"/>
        <v>0.74099999999999999</v>
      </c>
      <c r="AN30" s="3">
        <f t="shared" si="18"/>
        <v>0.73360000000000003</v>
      </c>
      <c r="AO30" s="3">
        <f t="shared" si="18"/>
        <v>0.72619999999999996</v>
      </c>
      <c r="AP30" s="3">
        <f t="shared" si="18"/>
        <v>0.71879999999999999</v>
      </c>
      <c r="AQ30" s="3">
        <f t="shared" si="18"/>
        <v>0.71140000000000003</v>
      </c>
      <c r="AR30" s="3">
        <f t="shared" si="17"/>
        <v>0.70399999999999996</v>
      </c>
      <c r="AS30" s="3">
        <f t="shared" si="17"/>
        <v>0.69660000000000011</v>
      </c>
      <c r="AT30" s="3">
        <f t="shared" si="17"/>
        <v>0.68920000000000003</v>
      </c>
      <c r="AU30" s="3">
        <f t="shared" si="17"/>
        <v>0.68180000000000007</v>
      </c>
      <c r="AV30" s="3">
        <f t="shared" si="17"/>
        <v>0.67440000000000011</v>
      </c>
      <c r="AW30" s="3">
        <f t="shared" si="17"/>
        <v>0.66700000000000004</v>
      </c>
      <c r="AX30" s="3">
        <f t="shared" si="17"/>
        <v>0.65959999999999996</v>
      </c>
      <c r="AY30" s="3">
        <f t="shared" si="15"/>
        <v>0.6522</v>
      </c>
      <c r="AZ30" s="3">
        <f t="shared" si="15"/>
        <v>0.64480000000000004</v>
      </c>
      <c r="BA30" s="3">
        <f t="shared" si="15"/>
        <v>0.63739999999999997</v>
      </c>
      <c r="BB30" s="3">
        <f t="shared" si="15"/>
        <v>0.63</v>
      </c>
      <c r="BC30" s="3">
        <f t="shared" si="15"/>
        <v>0.62260000000000004</v>
      </c>
      <c r="BD30" s="3">
        <f t="shared" si="15"/>
        <v>0.61519999999999997</v>
      </c>
      <c r="BE30" s="3">
        <f t="shared" si="15"/>
        <v>0.60780000000000001</v>
      </c>
      <c r="BF30" s="3">
        <f t="shared" si="15"/>
        <v>0.60040000000000004</v>
      </c>
      <c r="BG30" s="3">
        <f t="shared" si="15"/>
        <v>0.59299999999999997</v>
      </c>
      <c r="BH30" s="3">
        <f t="shared" si="15"/>
        <v>0.5855999999999999</v>
      </c>
      <c r="BI30" s="3">
        <f t="shared" si="15"/>
        <v>0.57820000000000005</v>
      </c>
      <c r="BJ30" s="3">
        <f t="shared" si="15"/>
        <v>0.57079999999999997</v>
      </c>
      <c r="BK30" s="3">
        <f t="shared" si="15"/>
        <v>0.56340000000000001</v>
      </c>
      <c r="BL30" s="3">
        <f t="shared" si="15"/>
        <v>0.55600000000000005</v>
      </c>
      <c r="BM30" s="3">
        <f t="shared" si="15"/>
        <v>0.54859999999999998</v>
      </c>
      <c r="BN30" s="3">
        <f t="shared" si="15"/>
        <v>0.54120000000000001</v>
      </c>
      <c r="BO30" s="3">
        <f t="shared" si="10"/>
        <v>0.53380000000000005</v>
      </c>
      <c r="BP30" s="3">
        <f t="shared" si="4"/>
        <v>0.52639999999999998</v>
      </c>
      <c r="BQ30" s="3">
        <f t="shared" si="4"/>
        <v>0.51900000000000002</v>
      </c>
      <c r="BR30" s="3">
        <f t="shared" si="4"/>
        <v>0.51160000000000005</v>
      </c>
      <c r="BS30" s="3">
        <f t="shared" si="4"/>
        <v>0.50419999999999998</v>
      </c>
      <c r="BT30" s="3">
        <f t="shared" si="4"/>
        <v>0.49679999999999996</v>
      </c>
      <c r="BU30" s="3">
        <f t="shared" si="4"/>
        <v>0.48940000000000006</v>
      </c>
      <c r="BV30" s="3">
        <f t="shared" si="4"/>
        <v>0.48200000000000004</v>
      </c>
      <c r="BW30" s="3">
        <f t="shared" si="4"/>
        <v>0.47460000000000002</v>
      </c>
      <c r="BX30" s="3">
        <f t="shared" si="4"/>
        <v>0.46720000000000006</v>
      </c>
      <c r="BY30" s="3">
        <f t="shared" si="4"/>
        <v>0.45979999999999999</v>
      </c>
      <c r="BZ30" s="3">
        <f t="shared" si="4"/>
        <v>0.45240000000000002</v>
      </c>
      <c r="CA30" s="3">
        <f t="shared" si="4"/>
        <v>0.44500000000000001</v>
      </c>
      <c r="CB30" s="3">
        <f t="shared" si="4"/>
        <v>0.43759999999999999</v>
      </c>
      <c r="CC30" s="3">
        <f t="shared" si="4"/>
        <v>0.43020000000000003</v>
      </c>
      <c r="CD30" s="3">
        <f t="shared" si="4"/>
        <v>0.42279999999999995</v>
      </c>
      <c r="CE30" s="3">
        <f t="shared" si="11"/>
        <v>0.41539999999999999</v>
      </c>
      <c r="CF30" s="3">
        <f t="shared" si="11"/>
        <v>0.40799999999999997</v>
      </c>
      <c r="CG30" s="3">
        <f t="shared" si="11"/>
        <v>0.40059999999999996</v>
      </c>
      <c r="CH30" s="3">
        <f t="shared" si="11"/>
        <v>0.39320000000000005</v>
      </c>
      <c r="CI30" s="3">
        <f t="shared" si="12"/>
        <v>0.38580000000000003</v>
      </c>
      <c r="CJ30" s="3">
        <f t="shared" si="12"/>
        <v>0.37840000000000001</v>
      </c>
      <c r="CK30" s="3">
        <f t="shared" si="12"/>
        <v>0.371</v>
      </c>
      <c r="CL30" s="3">
        <f t="shared" si="12"/>
        <v>0.36360000000000003</v>
      </c>
      <c r="CM30" s="3">
        <f t="shared" si="12"/>
        <v>0.35620000000000002</v>
      </c>
      <c r="CN30" s="3">
        <f t="shared" si="12"/>
        <v>0.3488</v>
      </c>
      <c r="CO30" s="3">
        <f t="shared" si="12"/>
        <v>0.34139999999999998</v>
      </c>
      <c r="CP30" s="3">
        <f t="shared" si="12"/>
        <v>0.33399999999999996</v>
      </c>
      <c r="CQ30" s="3">
        <f t="shared" si="12"/>
        <v>0.3266</v>
      </c>
      <c r="CR30" s="3">
        <f t="shared" si="12"/>
        <v>0.31919999999999998</v>
      </c>
      <c r="CS30" s="3">
        <f t="shared" si="12"/>
        <v>0.31179999999999997</v>
      </c>
      <c r="CT30" s="3">
        <f t="shared" si="12"/>
        <v>0.30440000000000006</v>
      </c>
      <c r="CU30" s="3">
        <f t="shared" si="12"/>
        <v>0.29700000000000004</v>
      </c>
      <c r="CV30" s="3">
        <f t="shared" si="12"/>
        <v>0.28960000000000002</v>
      </c>
      <c r="CW30" s="3">
        <f t="shared" si="12"/>
        <v>0.28220000000000001</v>
      </c>
      <c r="CX30" s="3">
        <f t="shared" si="12"/>
        <v>0.27480000000000004</v>
      </c>
      <c r="CY30" s="3">
        <f t="shared" si="13"/>
        <v>0.26740000000000003</v>
      </c>
      <c r="CZ30" s="3">
        <f t="shared" si="13"/>
        <v>0.26</v>
      </c>
    </row>
    <row r="31" spans="2:104" x14ac:dyDescent="0.3">
      <c r="B31" s="3"/>
      <c r="C31" s="1">
        <v>0.27</v>
      </c>
      <c r="D31" s="3">
        <f t="shared" si="16"/>
        <v>1</v>
      </c>
      <c r="E31" s="3">
        <f t="shared" si="16"/>
        <v>0.99270000000000003</v>
      </c>
      <c r="F31" s="3">
        <f t="shared" si="16"/>
        <v>0.98539999999999994</v>
      </c>
      <c r="G31" s="3">
        <f t="shared" si="16"/>
        <v>0.97809999999999997</v>
      </c>
      <c r="H31" s="3">
        <f t="shared" si="16"/>
        <v>0.9708</v>
      </c>
      <c r="I31" s="3">
        <f t="shared" si="16"/>
        <v>0.96350000000000002</v>
      </c>
      <c r="J31" s="3">
        <f t="shared" si="16"/>
        <v>0.95619999999999994</v>
      </c>
      <c r="K31" s="3">
        <f t="shared" si="16"/>
        <v>0.94889999999999997</v>
      </c>
      <c r="L31" s="3">
        <f t="shared" si="16"/>
        <v>0.94159999999999999</v>
      </c>
      <c r="M31" s="3">
        <f t="shared" si="16"/>
        <v>0.93430000000000002</v>
      </c>
      <c r="N31" s="3">
        <f t="shared" si="16"/>
        <v>0.92700000000000005</v>
      </c>
      <c r="O31" s="3">
        <f t="shared" si="16"/>
        <v>0.91969999999999996</v>
      </c>
      <c r="P31" s="3">
        <f t="shared" si="16"/>
        <v>0.91239999999999999</v>
      </c>
      <c r="Q31" s="3">
        <f t="shared" si="16"/>
        <v>0.90510000000000002</v>
      </c>
      <c r="R31" s="3">
        <f t="shared" si="16"/>
        <v>0.89780000000000004</v>
      </c>
      <c r="S31" s="3">
        <f t="shared" si="16"/>
        <v>0.89049999999999996</v>
      </c>
      <c r="T31" s="3">
        <f t="shared" si="14"/>
        <v>0.88319999999999999</v>
      </c>
      <c r="U31" s="3">
        <f t="shared" si="14"/>
        <v>0.87590000000000001</v>
      </c>
      <c r="V31" s="3">
        <f t="shared" si="14"/>
        <v>0.86860000000000004</v>
      </c>
      <c r="W31" s="3">
        <f t="shared" si="14"/>
        <v>0.86130000000000007</v>
      </c>
      <c r="X31" s="3">
        <f t="shared" si="14"/>
        <v>0.85399999999999998</v>
      </c>
      <c r="Y31" s="3">
        <f t="shared" si="14"/>
        <v>0.84670000000000001</v>
      </c>
      <c r="Z31" s="3">
        <f t="shared" si="14"/>
        <v>0.83940000000000003</v>
      </c>
      <c r="AA31" s="3">
        <f t="shared" si="14"/>
        <v>0.83210000000000006</v>
      </c>
      <c r="AB31" s="3">
        <f t="shared" si="18"/>
        <v>0.82479999999999998</v>
      </c>
      <c r="AC31" s="3">
        <f t="shared" si="18"/>
        <v>0.8175</v>
      </c>
      <c r="AD31" s="3">
        <f t="shared" si="18"/>
        <v>0.81020000000000003</v>
      </c>
      <c r="AE31" s="3">
        <f t="shared" si="18"/>
        <v>0.80289999999999995</v>
      </c>
      <c r="AF31" s="3">
        <f t="shared" si="18"/>
        <v>0.79559999999999997</v>
      </c>
      <c r="AG31" s="3">
        <f t="shared" si="18"/>
        <v>0.7883</v>
      </c>
      <c r="AH31" s="3">
        <f t="shared" si="18"/>
        <v>0.78100000000000003</v>
      </c>
      <c r="AI31" s="3">
        <f t="shared" si="18"/>
        <v>0.77369999999999994</v>
      </c>
      <c r="AJ31" s="3">
        <f t="shared" si="18"/>
        <v>0.76639999999999997</v>
      </c>
      <c r="AK31" s="3">
        <f t="shared" si="18"/>
        <v>0.75909999999999989</v>
      </c>
      <c r="AL31" s="3">
        <f t="shared" si="18"/>
        <v>0.75180000000000002</v>
      </c>
      <c r="AM31" s="3">
        <f t="shared" si="18"/>
        <v>0.74449999999999994</v>
      </c>
      <c r="AN31" s="3">
        <f t="shared" si="18"/>
        <v>0.73720000000000008</v>
      </c>
      <c r="AO31" s="3">
        <f t="shared" si="18"/>
        <v>0.72989999999999999</v>
      </c>
      <c r="AP31" s="3">
        <f t="shared" si="18"/>
        <v>0.72260000000000002</v>
      </c>
      <c r="AQ31" s="3">
        <f t="shared" si="18"/>
        <v>0.71530000000000005</v>
      </c>
      <c r="AR31" s="3">
        <f t="shared" si="17"/>
        <v>0.70799999999999996</v>
      </c>
      <c r="AS31" s="3">
        <f t="shared" si="17"/>
        <v>0.7007000000000001</v>
      </c>
      <c r="AT31" s="3">
        <f t="shared" si="17"/>
        <v>0.69340000000000002</v>
      </c>
      <c r="AU31" s="3">
        <f t="shared" si="17"/>
        <v>0.68610000000000004</v>
      </c>
      <c r="AV31" s="3">
        <f t="shared" si="17"/>
        <v>0.67880000000000007</v>
      </c>
      <c r="AW31" s="3">
        <f t="shared" si="17"/>
        <v>0.67149999999999999</v>
      </c>
      <c r="AX31" s="3">
        <f t="shared" si="17"/>
        <v>0.66420000000000001</v>
      </c>
      <c r="AY31" s="3">
        <f t="shared" si="15"/>
        <v>0.65690000000000004</v>
      </c>
      <c r="AZ31" s="3">
        <f t="shared" si="15"/>
        <v>0.64959999999999996</v>
      </c>
      <c r="BA31" s="3">
        <f t="shared" si="15"/>
        <v>0.64230000000000009</v>
      </c>
      <c r="BB31" s="3">
        <f t="shared" si="15"/>
        <v>0.63500000000000001</v>
      </c>
      <c r="BC31" s="3">
        <f t="shared" si="15"/>
        <v>0.62769999999999992</v>
      </c>
      <c r="BD31" s="3">
        <f t="shared" si="15"/>
        <v>0.62040000000000006</v>
      </c>
      <c r="BE31" s="3">
        <f t="shared" si="15"/>
        <v>0.61309999999999998</v>
      </c>
      <c r="BF31" s="3">
        <f t="shared" si="15"/>
        <v>0.60580000000000001</v>
      </c>
      <c r="BG31" s="3">
        <f t="shared" si="15"/>
        <v>0.59850000000000003</v>
      </c>
      <c r="BH31" s="3">
        <f t="shared" si="15"/>
        <v>0.59119999999999995</v>
      </c>
      <c r="BI31" s="3">
        <f t="shared" si="15"/>
        <v>0.58390000000000009</v>
      </c>
      <c r="BJ31" s="3">
        <f t="shared" si="15"/>
        <v>0.5766</v>
      </c>
      <c r="BK31" s="3">
        <f t="shared" si="15"/>
        <v>0.56930000000000003</v>
      </c>
      <c r="BL31" s="3">
        <f t="shared" si="15"/>
        <v>0.56200000000000006</v>
      </c>
      <c r="BM31" s="3">
        <f t="shared" si="15"/>
        <v>0.55469999999999997</v>
      </c>
      <c r="BN31" s="3">
        <f t="shared" si="15"/>
        <v>0.5474</v>
      </c>
      <c r="BO31" s="3">
        <f t="shared" si="10"/>
        <v>0.54010000000000002</v>
      </c>
      <c r="BP31" s="3">
        <f t="shared" si="4"/>
        <v>0.53279999999999994</v>
      </c>
      <c r="BQ31" s="3">
        <f t="shared" si="4"/>
        <v>0.52550000000000008</v>
      </c>
      <c r="BR31" s="3">
        <f t="shared" si="4"/>
        <v>0.51819999999999999</v>
      </c>
      <c r="BS31" s="3">
        <f t="shared" si="4"/>
        <v>0.51090000000000002</v>
      </c>
      <c r="BT31" s="3">
        <f t="shared" si="4"/>
        <v>0.50359999999999994</v>
      </c>
      <c r="BU31" s="3">
        <f t="shared" si="4"/>
        <v>0.49630000000000007</v>
      </c>
      <c r="BV31" s="3">
        <f t="shared" si="4"/>
        <v>0.48900000000000005</v>
      </c>
      <c r="BW31" s="3">
        <f t="shared" si="4"/>
        <v>0.48170000000000002</v>
      </c>
      <c r="BX31" s="3">
        <f t="shared" si="4"/>
        <v>0.47440000000000004</v>
      </c>
      <c r="BY31" s="3">
        <f t="shared" si="4"/>
        <v>0.46710000000000002</v>
      </c>
      <c r="BZ31" s="3">
        <f t="shared" si="4"/>
        <v>0.45979999999999999</v>
      </c>
      <c r="CA31" s="3">
        <f t="shared" si="4"/>
        <v>0.45250000000000001</v>
      </c>
      <c r="CB31" s="3">
        <f t="shared" si="4"/>
        <v>0.44520000000000004</v>
      </c>
      <c r="CC31" s="3">
        <f t="shared" si="4"/>
        <v>0.43790000000000001</v>
      </c>
      <c r="CD31" s="3">
        <f t="shared" si="4"/>
        <v>0.43059999999999998</v>
      </c>
      <c r="CE31" s="3">
        <f t="shared" si="11"/>
        <v>0.42330000000000001</v>
      </c>
      <c r="CF31" s="3">
        <f t="shared" si="11"/>
        <v>0.41599999999999998</v>
      </c>
      <c r="CG31" s="3">
        <f t="shared" si="11"/>
        <v>0.40869999999999995</v>
      </c>
      <c r="CH31" s="3">
        <f t="shared" si="11"/>
        <v>0.40140000000000009</v>
      </c>
      <c r="CI31" s="3">
        <f t="shared" si="12"/>
        <v>0.39410000000000006</v>
      </c>
      <c r="CJ31" s="3">
        <f t="shared" si="12"/>
        <v>0.38680000000000003</v>
      </c>
      <c r="CK31" s="3">
        <f t="shared" si="12"/>
        <v>0.37950000000000006</v>
      </c>
      <c r="CL31" s="3">
        <f t="shared" si="12"/>
        <v>0.37220000000000003</v>
      </c>
      <c r="CM31" s="3">
        <f t="shared" si="12"/>
        <v>0.3649</v>
      </c>
      <c r="CN31" s="3">
        <f t="shared" si="12"/>
        <v>0.35760000000000003</v>
      </c>
      <c r="CO31" s="3">
        <f t="shared" si="12"/>
        <v>0.3503</v>
      </c>
      <c r="CP31" s="3">
        <f t="shared" si="12"/>
        <v>0.34299999999999997</v>
      </c>
      <c r="CQ31" s="3">
        <f t="shared" si="12"/>
        <v>0.3357</v>
      </c>
      <c r="CR31" s="3">
        <f t="shared" si="12"/>
        <v>0.32839999999999997</v>
      </c>
      <c r="CS31" s="3">
        <f t="shared" si="12"/>
        <v>0.3211</v>
      </c>
      <c r="CT31" s="3">
        <f t="shared" si="12"/>
        <v>0.31380000000000008</v>
      </c>
      <c r="CU31" s="3">
        <f t="shared" si="12"/>
        <v>0.30650000000000005</v>
      </c>
      <c r="CV31" s="3">
        <f t="shared" si="12"/>
        <v>0.29920000000000002</v>
      </c>
      <c r="CW31" s="3">
        <f t="shared" si="12"/>
        <v>0.29190000000000005</v>
      </c>
      <c r="CX31" s="3">
        <f t="shared" si="12"/>
        <v>0.28460000000000002</v>
      </c>
      <c r="CY31" s="3">
        <f t="shared" si="13"/>
        <v>0.27730000000000005</v>
      </c>
      <c r="CZ31" s="3">
        <f t="shared" si="13"/>
        <v>0.27</v>
      </c>
    </row>
    <row r="32" spans="2:104" x14ac:dyDescent="0.3">
      <c r="B32" s="3"/>
      <c r="C32" s="1">
        <v>0.28000000000000003</v>
      </c>
      <c r="D32" s="3">
        <f t="shared" si="16"/>
        <v>1</v>
      </c>
      <c r="E32" s="3">
        <f t="shared" si="16"/>
        <v>0.99280000000000002</v>
      </c>
      <c r="F32" s="3">
        <f t="shared" si="16"/>
        <v>0.98560000000000003</v>
      </c>
      <c r="G32" s="3">
        <f t="shared" si="16"/>
        <v>0.97839999999999994</v>
      </c>
      <c r="H32" s="3">
        <f t="shared" si="16"/>
        <v>0.97119999999999995</v>
      </c>
      <c r="I32" s="3">
        <f t="shared" si="16"/>
        <v>0.96399999999999997</v>
      </c>
      <c r="J32" s="3">
        <f t="shared" si="16"/>
        <v>0.95679999999999998</v>
      </c>
      <c r="K32" s="3">
        <f t="shared" si="16"/>
        <v>0.9496</v>
      </c>
      <c r="L32" s="3">
        <f t="shared" si="16"/>
        <v>0.94240000000000002</v>
      </c>
      <c r="M32" s="3">
        <f t="shared" si="16"/>
        <v>0.93520000000000003</v>
      </c>
      <c r="N32" s="3">
        <f t="shared" si="16"/>
        <v>0.92800000000000005</v>
      </c>
      <c r="O32" s="3">
        <f t="shared" si="16"/>
        <v>0.92080000000000006</v>
      </c>
      <c r="P32" s="3">
        <f t="shared" si="16"/>
        <v>0.91359999999999997</v>
      </c>
      <c r="Q32" s="3">
        <f t="shared" si="16"/>
        <v>0.90639999999999998</v>
      </c>
      <c r="R32" s="3">
        <f t="shared" si="16"/>
        <v>0.8992</v>
      </c>
      <c r="S32" s="3">
        <f t="shared" si="16"/>
        <v>0.89200000000000002</v>
      </c>
      <c r="T32" s="3">
        <f t="shared" si="14"/>
        <v>0.88480000000000003</v>
      </c>
      <c r="U32" s="3">
        <f t="shared" si="14"/>
        <v>0.87759999999999994</v>
      </c>
      <c r="V32" s="3">
        <f t="shared" si="14"/>
        <v>0.87040000000000006</v>
      </c>
      <c r="W32" s="3">
        <f t="shared" si="14"/>
        <v>0.86320000000000008</v>
      </c>
      <c r="X32" s="3">
        <f t="shared" si="14"/>
        <v>0.85599999999999998</v>
      </c>
      <c r="Y32" s="3">
        <f t="shared" si="14"/>
        <v>0.8488</v>
      </c>
      <c r="Z32" s="3">
        <f t="shared" si="14"/>
        <v>0.84160000000000001</v>
      </c>
      <c r="AA32" s="3">
        <f t="shared" si="14"/>
        <v>0.83440000000000003</v>
      </c>
      <c r="AB32" s="3">
        <f t="shared" si="18"/>
        <v>0.82720000000000005</v>
      </c>
      <c r="AC32" s="3">
        <f t="shared" si="18"/>
        <v>0.82000000000000006</v>
      </c>
      <c r="AD32" s="3">
        <f t="shared" si="18"/>
        <v>0.81279999999999997</v>
      </c>
      <c r="AE32" s="3">
        <f t="shared" si="18"/>
        <v>0.80559999999999998</v>
      </c>
      <c r="AF32" s="3">
        <f t="shared" si="18"/>
        <v>0.7984</v>
      </c>
      <c r="AG32" s="3">
        <f t="shared" si="18"/>
        <v>0.79120000000000001</v>
      </c>
      <c r="AH32" s="3">
        <f t="shared" si="18"/>
        <v>0.78400000000000003</v>
      </c>
      <c r="AI32" s="3">
        <f t="shared" si="18"/>
        <v>0.77679999999999993</v>
      </c>
      <c r="AJ32" s="3">
        <f t="shared" si="18"/>
        <v>0.76959999999999995</v>
      </c>
      <c r="AK32" s="3">
        <f t="shared" si="18"/>
        <v>0.76239999999999997</v>
      </c>
      <c r="AL32" s="3">
        <f t="shared" si="18"/>
        <v>0.75519999999999987</v>
      </c>
      <c r="AM32" s="3">
        <f t="shared" si="18"/>
        <v>0.748</v>
      </c>
      <c r="AN32" s="3">
        <f t="shared" si="18"/>
        <v>0.74080000000000001</v>
      </c>
      <c r="AO32" s="3">
        <f t="shared" si="18"/>
        <v>0.73360000000000003</v>
      </c>
      <c r="AP32" s="3">
        <f t="shared" si="18"/>
        <v>0.72639999999999993</v>
      </c>
      <c r="AQ32" s="3">
        <f t="shared" si="18"/>
        <v>0.71920000000000006</v>
      </c>
      <c r="AR32" s="3">
        <f t="shared" si="17"/>
        <v>0.71199999999999997</v>
      </c>
      <c r="AS32" s="3">
        <f t="shared" si="17"/>
        <v>0.70480000000000009</v>
      </c>
      <c r="AT32" s="3">
        <f t="shared" si="17"/>
        <v>0.6976</v>
      </c>
      <c r="AU32" s="3">
        <f t="shared" si="17"/>
        <v>0.69040000000000012</v>
      </c>
      <c r="AV32" s="3">
        <f t="shared" si="17"/>
        <v>0.68320000000000003</v>
      </c>
      <c r="AW32" s="3">
        <f t="shared" si="17"/>
        <v>0.67600000000000005</v>
      </c>
      <c r="AX32" s="3">
        <f t="shared" si="17"/>
        <v>0.66880000000000006</v>
      </c>
      <c r="AY32" s="3">
        <f t="shared" si="15"/>
        <v>0.66159999999999997</v>
      </c>
      <c r="AZ32" s="3">
        <f t="shared" si="15"/>
        <v>0.65440000000000009</v>
      </c>
      <c r="BA32" s="3">
        <f t="shared" si="15"/>
        <v>0.6472</v>
      </c>
      <c r="BB32" s="3">
        <f t="shared" si="15"/>
        <v>0.64</v>
      </c>
      <c r="BC32" s="3">
        <f t="shared" si="15"/>
        <v>0.63280000000000003</v>
      </c>
      <c r="BD32" s="3">
        <f t="shared" si="15"/>
        <v>0.62559999999999993</v>
      </c>
      <c r="BE32" s="3">
        <f t="shared" si="15"/>
        <v>0.61840000000000006</v>
      </c>
      <c r="BF32" s="3">
        <f t="shared" si="15"/>
        <v>0.61119999999999997</v>
      </c>
      <c r="BG32" s="3">
        <f t="shared" si="15"/>
        <v>0.60399999999999998</v>
      </c>
      <c r="BH32" s="3">
        <f t="shared" si="15"/>
        <v>0.5968</v>
      </c>
      <c r="BI32" s="3">
        <f t="shared" si="15"/>
        <v>0.58960000000000012</v>
      </c>
      <c r="BJ32" s="3">
        <f t="shared" si="15"/>
        <v>0.58240000000000003</v>
      </c>
      <c r="BK32" s="3">
        <f t="shared" si="15"/>
        <v>0.57520000000000004</v>
      </c>
      <c r="BL32" s="3">
        <f t="shared" si="15"/>
        <v>0.56800000000000006</v>
      </c>
      <c r="BM32" s="3">
        <f t="shared" si="15"/>
        <v>0.56079999999999997</v>
      </c>
      <c r="BN32" s="3">
        <f t="shared" si="15"/>
        <v>0.55360000000000009</v>
      </c>
      <c r="BO32" s="3">
        <f t="shared" si="10"/>
        <v>0.5464</v>
      </c>
      <c r="BP32" s="3">
        <f t="shared" si="4"/>
        <v>0.53920000000000001</v>
      </c>
      <c r="BQ32" s="3">
        <f t="shared" si="4"/>
        <v>0.53200000000000003</v>
      </c>
      <c r="BR32" s="3">
        <f t="shared" si="4"/>
        <v>0.52479999999999993</v>
      </c>
      <c r="BS32" s="3">
        <f t="shared" si="4"/>
        <v>0.51759999999999995</v>
      </c>
      <c r="BT32" s="3">
        <f t="shared" si="4"/>
        <v>0.51039999999999996</v>
      </c>
      <c r="BU32" s="3">
        <f t="shared" si="4"/>
        <v>0.50320000000000009</v>
      </c>
      <c r="BV32" s="3">
        <f t="shared" si="4"/>
        <v>0.49600000000000005</v>
      </c>
      <c r="BW32" s="3">
        <f t="shared" si="4"/>
        <v>0.48880000000000001</v>
      </c>
      <c r="BX32" s="3">
        <f t="shared" si="4"/>
        <v>0.48160000000000003</v>
      </c>
      <c r="BY32" s="3">
        <f t="shared" si="4"/>
        <v>0.47440000000000004</v>
      </c>
      <c r="BZ32" s="3">
        <f t="shared" si="4"/>
        <v>0.46720000000000006</v>
      </c>
      <c r="CA32" s="3">
        <f t="shared" si="4"/>
        <v>0.46</v>
      </c>
      <c r="CB32" s="3">
        <f t="shared" si="4"/>
        <v>0.45279999999999998</v>
      </c>
      <c r="CC32" s="3">
        <f t="shared" si="4"/>
        <v>0.4456</v>
      </c>
      <c r="CD32" s="3">
        <f t="shared" si="4"/>
        <v>0.43840000000000001</v>
      </c>
      <c r="CE32" s="3">
        <f t="shared" si="11"/>
        <v>0.43120000000000003</v>
      </c>
      <c r="CF32" s="3">
        <f t="shared" si="11"/>
        <v>0.42399999999999999</v>
      </c>
      <c r="CG32" s="3">
        <f t="shared" si="11"/>
        <v>0.41679999999999995</v>
      </c>
      <c r="CH32" s="3">
        <f t="shared" si="11"/>
        <v>0.40960000000000008</v>
      </c>
      <c r="CI32" s="3">
        <f t="shared" si="12"/>
        <v>0.40240000000000004</v>
      </c>
      <c r="CJ32" s="3">
        <f t="shared" si="12"/>
        <v>0.39520000000000005</v>
      </c>
      <c r="CK32" s="3">
        <f t="shared" si="12"/>
        <v>0.38800000000000001</v>
      </c>
      <c r="CL32" s="3">
        <f t="shared" si="12"/>
        <v>0.38080000000000003</v>
      </c>
      <c r="CM32" s="3">
        <f t="shared" si="12"/>
        <v>0.37360000000000004</v>
      </c>
      <c r="CN32" s="3">
        <f t="shared" si="12"/>
        <v>0.3664</v>
      </c>
      <c r="CO32" s="3">
        <f t="shared" si="12"/>
        <v>0.35920000000000002</v>
      </c>
      <c r="CP32" s="3">
        <f t="shared" si="12"/>
        <v>0.35199999999999998</v>
      </c>
      <c r="CQ32" s="3">
        <f t="shared" si="12"/>
        <v>0.3448</v>
      </c>
      <c r="CR32" s="3">
        <f t="shared" si="12"/>
        <v>0.33760000000000001</v>
      </c>
      <c r="CS32" s="3">
        <f t="shared" si="12"/>
        <v>0.33039999999999997</v>
      </c>
      <c r="CT32" s="3">
        <f t="shared" si="12"/>
        <v>0.32320000000000004</v>
      </c>
      <c r="CU32" s="3">
        <f t="shared" si="12"/>
        <v>0.31600000000000006</v>
      </c>
      <c r="CV32" s="3">
        <f t="shared" si="12"/>
        <v>0.30880000000000007</v>
      </c>
      <c r="CW32" s="3">
        <f t="shared" si="12"/>
        <v>0.30160000000000003</v>
      </c>
      <c r="CX32" s="3">
        <f t="shared" si="12"/>
        <v>0.29440000000000005</v>
      </c>
      <c r="CY32" s="3">
        <f t="shared" si="13"/>
        <v>0.28720000000000001</v>
      </c>
      <c r="CZ32" s="3">
        <f t="shared" si="13"/>
        <v>0.28000000000000003</v>
      </c>
    </row>
    <row r="33" spans="2:104" x14ac:dyDescent="0.3">
      <c r="B33" s="3"/>
      <c r="C33" s="1">
        <v>0.28999999999999998</v>
      </c>
      <c r="D33" s="3">
        <f t="shared" si="16"/>
        <v>1</v>
      </c>
      <c r="E33" s="3">
        <f t="shared" si="16"/>
        <v>0.99289999999999989</v>
      </c>
      <c r="F33" s="3">
        <f t="shared" si="16"/>
        <v>0.98580000000000001</v>
      </c>
      <c r="G33" s="3">
        <f t="shared" si="16"/>
        <v>0.9786999999999999</v>
      </c>
      <c r="H33" s="3">
        <f t="shared" si="16"/>
        <v>0.97160000000000002</v>
      </c>
      <c r="I33" s="3">
        <f t="shared" si="16"/>
        <v>0.96449999999999991</v>
      </c>
      <c r="J33" s="3">
        <f t="shared" si="16"/>
        <v>0.95739999999999981</v>
      </c>
      <c r="K33" s="3">
        <f t="shared" si="16"/>
        <v>0.95029999999999992</v>
      </c>
      <c r="L33" s="3">
        <f t="shared" si="16"/>
        <v>0.94320000000000004</v>
      </c>
      <c r="M33" s="3">
        <f t="shared" si="16"/>
        <v>0.93609999999999993</v>
      </c>
      <c r="N33" s="3">
        <f t="shared" si="16"/>
        <v>0.92900000000000005</v>
      </c>
      <c r="O33" s="3">
        <f t="shared" si="16"/>
        <v>0.92189999999999994</v>
      </c>
      <c r="P33" s="3">
        <f t="shared" si="16"/>
        <v>0.91480000000000006</v>
      </c>
      <c r="Q33" s="3">
        <f t="shared" si="16"/>
        <v>0.90769999999999995</v>
      </c>
      <c r="R33" s="3">
        <f t="shared" si="16"/>
        <v>0.90059999999999985</v>
      </c>
      <c r="S33" s="3">
        <f t="shared" si="16"/>
        <v>0.89349999999999996</v>
      </c>
      <c r="T33" s="3">
        <f t="shared" si="14"/>
        <v>0.88639999999999985</v>
      </c>
      <c r="U33" s="3">
        <f t="shared" si="14"/>
        <v>0.87929999999999997</v>
      </c>
      <c r="V33" s="3">
        <f t="shared" si="14"/>
        <v>0.87220000000000009</v>
      </c>
      <c r="W33" s="3">
        <f t="shared" si="14"/>
        <v>0.86509999999999998</v>
      </c>
      <c r="X33" s="3">
        <f t="shared" si="14"/>
        <v>0.85799999999999987</v>
      </c>
      <c r="Y33" s="3">
        <f t="shared" si="14"/>
        <v>0.85089999999999999</v>
      </c>
      <c r="Z33" s="3">
        <f t="shared" si="14"/>
        <v>0.84379999999999988</v>
      </c>
      <c r="AA33" s="3">
        <f t="shared" si="14"/>
        <v>0.8367</v>
      </c>
      <c r="AB33" s="3">
        <f t="shared" si="18"/>
        <v>0.82959999999999989</v>
      </c>
      <c r="AC33" s="3">
        <f t="shared" si="18"/>
        <v>0.82250000000000001</v>
      </c>
      <c r="AD33" s="3">
        <f t="shared" si="18"/>
        <v>0.8153999999999999</v>
      </c>
      <c r="AE33" s="3">
        <f t="shared" si="18"/>
        <v>0.80830000000000002</v>
      </c>
      <c r="AF33" s="3">
        <f t="shared" si="18"/>
        <v>0.80119999999999991</v>
      </c>
      <c r="AG33" s="3">
        <f t="shared" si="18"/>
        <v>0.79410000000000003</v>
      </c>
      <c r="AH33" s="3">
        <f t="shared" si="18"/>
        <v>0.78699999999999992</v>
      </c>
      <c r="AI33" s="3">
        <f t="shared" si="18"/>
        <v>0.77989999999999993</v>
      </c>
      <c r="AJ33" s="3">
        <f t="shared" si="18"/>
        <v>0.77279999999999993</v>
      </c>
      <c r="AK33" s="3">
        <f t="shared" si="18"/>
        <v>0.76569999999999983</v>
      </c>
      <c r="AL33" s="3">
        <f t="shared" si="18"/>
        <v>0.75859999999999994</v>
      </c>
      <c r="AM33" s="3">
        <f t="shared" si="18"/>
        <v>0.75149999999999995</v>
      </c>
      <c r="AN33" s="3">
        <f t="shared" si="18"/>
        <v>0.74439999999999995</v>
      </c>
      <c r="AO33" s="3">
        <f t="shared" si="18"/>
        <v>0.73729999999999996</v>
      </c>
      <c r="AP33" s="3">
        <f t="shared" si="18"/>
        <v>0.73019999999999996</v>
      </c>
      <c r="AQ33" s="3">
        <f t="shared" si="18"/>
        <v>0.72309999999999997</v>
      </c>
      <c r="AR33" s="3">
        <f t="shared" si="17"/>
        <v>0.71599999999999997</v>
      </c>
      <c r="AS33" s="3">
        <f t="shared" si="17"/>
        <v>0.70890000000000009</v>
      </c>
      <c r="AT33" s="3">
        <f t="shared" si="17"/>
        <v>0.70179999999999998</v>
      </c>
      <c r="AU33" s="3">
        <f t="shared" si="17"/>
        <v>0.69469999999999998</v>
      </c>
      <c r="AV33" s="3">
        <f t="shared" si="17"/>
        <v>0.68759999999999999</v>
      </c>
      <c r="AW33" s="3">
        <f t="shared" si="17"/>
        <v>0.68049999999999999</v>
      </c>
      <c r="AX33" s="3">
        <f t="shared" si="17"/>
        <v>0.6734</v>
      </c>
      <c r="AY33" s="3">
        <f t="shared" si="15"/>
        <v>0.6663</v>
      </c>
      <c r="AZ33" s="3">
        <f t="shared" si="15"/>
        <v>0.65920000000000001</v>
      </c>
      <c r="BA33" s="3">
        <f t="shared" si="15"/>
        <v>0.6520999999999999</v>
      </c>
      <c r="BB33" s="3">
        <f t="shared" si="15"/>
        <v>0.64500000000000002</v>
      </c>
      <c r="BC33" s="3">
        <f t="shared" si="15"/>
        <v>0.63789999999999991</v>
      </c>
      <c r="BD33" s="3">
        <f t="shared" si="15"/>
        <v>0.63080000000000003</v>
      </c>
      <c r="BE33" s="3">
        <f t="shared" si="15"/>
        <v>0.62369999999999992</v>
      </c>
      <c r="BF33" s="3">
        <f t="shared" si="15"/>
        <v>0.61659999999999993</v>
      </c>
      <c r="BG33" s="3">
        <f t="shared" si="15"/>
        <v>0.60949999999999993</v>
      </c>
      <c r="BH33" s="3">
        <f t="shared" si="15"/>
        <v>0.60239999999999994</v>
      </c>
      <c r="BI33" s="3">
        <f t="shared" si="15"/>
        <v>0.59529999999999994</v>
      </c>
      <c r="BJ33" s="3">
        <f t="shared" si="15"/>
        <v>0.58820000000000006</v>
      </c>
      <c r="BK33" s="3">
        <f t="shared" si="15"/>
        <v>0.58109999999999995</v>
      </c>
      <c r="BL33" s="3">
        <f t="shared" si="15"/>
        <v>0.57399999999999995</v>
      </c>
      <c r="BM33" s="3">
        <f t="shared" si="15"/>
        <v>0.56689999999999996</v>
      </c>
      <c r="BN33" s="3">
        <f t="shared" si="15"/>
        <v>0.55979999999999996</v>
      </c>
      <c r="BO33" s="3">
        <f t="shared" si="10"/>
        <v>0.55269999999999997</v>
      </c>
      <c r="BP33" s="3">
        <f t="shared" si="4"/>
        <v>0.54559999999999997</v>
      </c>
      <c r="BQ33" s="3">
        <f t="shared" si="4"/>
        <v>0.53849999999999998</v>
      </c>
      <c r="BR33" s="3">
        <f t="shared" si="4"/>
        <v>0.53139999999999998</v>
      </c>
      <c r="BS33" s="3">
        <f t="shared" si="4"/>
        <v>0.52429999999999999</v>
      </c>
      <c r="BT33" s="3">
        <f t="shared" si="4"/>
        <v>0.51719999999999988</v>
      </c>
      <c r="BU33" s="3">
        <f t="shared" si="4"/>
        <v>0.5101</v>
      </c>
      <c r="BV33" s="3">
        <f t="shared" si="4"/>
        <v>0.503</v>
      </c>
      <c r="BW33" s="3">
        <f t="shared" si="4"/>
        <v>0.49590000000000001</v>
      </c>
      <c r="BX33" s="3">
        <f t="shared" si="4"/>
        <v>0.48880000000000001</v>
      </c>
      <c r="BY33" s="3">
        <f t="shared" si="4"/>
        <v>0.48170000000000002</v>
      </c>
      <c r="BZ33" s="3">
        <f t="shared" si="4"/>
        <v>0.47459999999999997</v>
      </c>
      <c r="CA33" s="3">
        <f t="shared" si="4"/>
        <v>0.46749999999999997</v>
      </c>
      <c r="CB33" s="3">
        <f t="shared" si="4"/>
        <v>0.46039999999999998</v>
      </c>
      <c r="CC33" s="3">
        <f t="shared" si="4"/>
        <v>0.45329999999999993</v>
      </c>
      <c r="CD33" s="3">
        <f t="shared" si="4"/>
        <v>0.44619999999999993</v>
      </c>
      <c r="CE33" s="3">
        <f t="shared" si="11"/>
        <v>0.43909999999999993</v>
      </c>
      <c r="CF33" s="3">
        <f t="shared" si="11"/>
        <v>0.43199999999999994</v>
      </c>
      <c r="CG33" s="3">
        <f t="shared" si="11"/>
        <v>0.42489999999999994</v>
      </c>
      <c r="CH33" s="3">
        <f t="shared" si="11"/>
        <v>0.4178</v>
      </c>
      <c r="CI33" s="3">
        <f t="shared" si="12"/>
        <v>0.41070000000000001</v>
      </c>
      <c r="CJ33" s="3">
        <f t="shared" si="12"/>
        <v>0.40360000000000001</v>
      </c>
      <c r="CK33" s="3">
        <f t="shared" si="12"/>
        <v>0.39649999999999996</v>
      </c>
      <c r="CL33" s="3">
        <f t="shared" si="12"/>
        <v>0.38939999999999997</v>
      </c>
      <c r="CM33" s="3">
        <f t="shared" si="12"/>
        <v>0.38229999999999997</v>
      </c>
      <c r="CN33" s="3">
        <f t="shared" si="12"/>
        <v>0.37519999999999998</v>
      </c>
      <c r="CO33" s="3">
        <f t="shared" si="12"/>
        <v>0.36809999999999998</v>
      </c>
      <c r="CP33" s="3">
        <f t="shared" si="12"/>
        <v>0.36099999999999999</v>
      </c>
      <c r="CQ33" s="3">
        <f t="shared" si="12"/>
        <v>0.35389999999999994</v>
      </c>
      <c r="CR33" s="3">
        <f t="shared" si="12"/>
        <v>0.34679999999999994</v>
      </c>
      <c r="CS33" s="3">
        <f t="shared" si="12"/>
        <v>0.33969999999999995</v>
      </c>
      <c r="CT33" s="3">
        <f t="shared" si="12"/>
        <v>0.33260000000000001</v>
      </c>
      <c r="CU33" s="3">
        <f t="shared" si="12"/>
        <v>0.32550000000000001</v>
      </c>
      <c r="CV33" s="3">
        <f t="shared" si="12"/>
        <v>0.31840000000000002</v>
      </c>
      <c r="CW33" s="3">
        <f t="shared" si="12"/>
        <v>0.31130000000000002</v>
      </c>
      <c r="CX33" s="3">
        <f t="shared" si="12"/>
        <v>0.30419999999999997</v>
      </c>
      <c r="CY33" s="3">
        <f t="shared" si="13"/>
        <v>0.29709999999999998</v>
      </c>
      <c r="CZ33" s="3">
        <f t="shared" si="13"/>
        <v>0.28999999999999998</v>
      </c>
    </row>
    <row r="34" spans="2:104" x14ac:dyDescent="0.3">
      <c r="B34" s="3"/>
      <c r="C34" s="1">
        <v>0.3</v>
      </c>
      <c r="D34" s="3">
        <f t="shared" si="16"/>
        <v>1</v>
      </c>
      <c r="E34" s="3">
        <f t="shared" si="16"/>
        <v>0.99299999999999988</v>
      </c>
      <c r="F34" s="3">
        <f t="shared" si="16"/>
        <v>0.98599999999999999</v>
      </c>
      <c r="G34" s="3">
        <f t="shared" si="16"/>
        <v>0.97899999999999987</v>
      </c>
      <c r="H34" s="3">
        <f t="shared" si="16"/>
        <v>0.97199999999999998</v>
      </c>
      <c r="I34" s="3">
        <f t="shared" si="16"/>
        <v>0.96499999999999986</v>
      </c>
      <c r="J34" s="3">
        <f t="shared" si="16"/>
        <v>0.95799999999999996</v>
      </c>
      <c r="K34" s="3">
        <f t="shared" si="16"/>
        <v>0.95099999999999985</v>
      </c>
      <c r="L34" s="3">
        <f t="shared" si="16"/>
        <v>0.94399999999999995</v>
      </c>
      <c r="M34" s="3">
        <f t="shared" si="16"/>
        <v>0.93700000000000006</v>
      </c>
      <c r="N34" s="3">
        <f t="shared" si="16"/>
        <v>0.92999999999999994</v>
      </c>
      <c r="O34" s="3">
        <f t="shared" si="16"/>
        <v>0.92300000000000004</v>
      </c>
      <c r="P34" s="3">
        <f t="shared" si="16"/>
        <v>0.91599999999999993</v>
      </c>
      <c r="Q34" s="3">
        <f t="shared" si="16"/>
        <v>0.90900000000000003</v>
      </c>
      <c r="R34" s="3">
        <f t="shared" si="16"/>
        <v>0.90199999999999991</v>
      </c>
      <c r="S34" s="3">
        <f t="shared" si="16"/>
        <v>0.89500000000000002</v>
      </c>
      <c r="T34" s="3">
        <f t="shared" si="14"/>
        <v>0.8879999999999999</v>
      </c>
      <c r="U34" s="3">
        <f t="shared" si="14"/>
        <v>0.88100000000000001</v>
      </c>
      <c r="V34" s="3">
        <f t="shared" si="14"/>
        <v>0.87399999999999989</v>
      </c>
      <c r="W34" s="3">
        <f t="shared" si="14"/>
        <v>0.86699999999999999</v>
      </c>
      <c r="X34" s="3">
        <f t="shared" si="14"/>
        <v>0.85999999999999988</v>
      </c>
      <c r="Y34" s="3">
        <f t="shared" si="14"/>
        <v>0.85299999999999998</v>
      </c>
      <c r="Z34" s="3">
        <f t="shared" si="14"/>
        <v>0.84599999999999986</v>
      </c>
      <c r="AA34" s="3">
        <f t="shared" si="14"/>
        <v>0.83899999999999997</v>
      </c>
      <c r="AB34" s="3">
        <f t="shared" si="18"/>
        <v>0.83199999999999985</v>
      </c>
      <c r="AC34" s="3">
        <f t="shared" si="18"/>
        <v>0.82499999999999996</v>
      </c>
      <c r="AD34" s="3">
        <f t="shared" si="18"/>
        <v>0.81800000000000006</v>
      </c>
      <c r="AE34" s="3">
        <f t="shared" si="18"/>
        <v>0.81099999999999994</v>
      </c>
      <c r="AF34" s="3">
        <f t="shared" si="18"/>
        <v>0.80400000000000005</v>
      </c>
      <c r="AG34" s="3">
        <f t="shared" si="18"/>
        <v>0.79699999999999993</v>
      </c>
      <c r="AH34" s="3">
        <f t="shared" si="18"/>
        <v>0.78999999999999992</v>
      </c>
      <c r="AI34" s="3">
        <f t="shared" si="18"/>
        <v>0.78299999999999992</v>
      </c>
      <c r="AJ34" s="3">
        <f t="shared" si="18"/>
        <v>0.77599999999999991</v>
      </c>
      <c r="AK34" s="3">
        <f t="shared" si="18"/>
        <v>0.76899999999999991</v>
      </c>
      <c r="AL34" s="3">
        <f t="shared" si="18"/>
        <v>0.7619999999999999</v>
      </c>
      <c r="AM34" s="3">
        <f t="shared" si="18"/>
        <v>0.75499999999999989</v>
      </c>
      <c r="AN34" s="3">
        <f t="shared" si="18"/>
        <v>0.748</v>
      </c>
      <c r="AO34" s="3">
        <f t="shared" si="18"/>
        <v>0.74099999999999988</v>
      </c>
      <c r="AP34" s="3">
        <f t="shared" si="18"/>
        <v>0.73399999999999999</v>
      </c>
      <c r="AQ34" s="3">
        <f t="shared" si="18"/>
        <v>0.72699999999999998</v>
      </c>
      <c r="AR34" s="3">
        <f t="shared" si="17"/>
        <v>0.72</v>
      </c>
      <c r="AS34" s="3">
        <f t="shared" si="17"/>
        <v>0.71300000000000008</v>
      </c>
      <c r="AT34" s="3">
        <f t="shared" si="17"/>
        <v>0.70599999999999996</v>
      </c>
      <c r="AU34" s="3">
        <f t="shared" si="17"/>
        <v>0.69900000000000007</v>
      </c>
      <c r="AV34" s="3">
        <f t="shared" si="17"/>
        <v>0.69199999999999995</v>
      </c>
      <c r="AW34" s="3">
        <f t="shared" si="17"/>
        <v>0.68500000000000005</v>
      </c>
      <c r="AX34" s="3">
        <f t="shared" si="17"/>
        <v>0.67799999999999994</v>
      </c>
      <c r="AY34" s="3">
        <f t="shared" si="15"/>
        <v>0.67100000000000004</v>
      </c>
      <c r="AZ34" s="3">
        <f t="shared" si="15"/>
        <v>0.66399999999999992</v>
      </c>
      <c r="BA34" s="3">
        <f t="shared" si="15"/>
        <v>0.65700000000000003</v>
      </c>
      <c r="BB34" s="3">
        <f t="shared" si="15"/>
        <v>0.64999999999999991</v>
      </c>
      <c r="BC34" s="3">
        <f t="shared" si="15"/>
        <v>0.64300000000000002</v>
      </c>
      <c r="BD34" s="3">
        <f t="shared" si="15"/>
        <v>0.6359999999999999</v>
      </c>
      <c r="BE34" s="3">
        <f t="shared" si="15"/>
        <v>0.629</v>
      </c>
      <c r="BF34" s="3">
        <f t="shared" si="15"/>
        <v>0.62199999999999989</v>
      </c>
      <c r="BG34" s="3">
        <f t="shared" si="15"/>
        <v>0.61499999999999999</v>
      </c>
      <c r="BH34" s="3">
        <f t="shared" si="15"/>
        <v>0.60799999999999987</v>
      </c>
      <c r="BI34" s="3">
        <f t="shared" si="15"/>
        <v>0.60099999999999998</v>
      </c>
      <c r="BJ34" s="3">
        <f t="shared" si="15"/>
        <v>0.59399999999999997</v>
      </c>
      <c r="BK34" s="3">
        <f t="shared" si="15"/>
        <v>0.58699999999999997</v>
      </c>
      <c r="BL34" s="3">
        <f t="shared" si="15"/>
        <v>0.57999999999999996</v>
      </c>
      <c r="BM34" s="3">
        <f t="shared" si="15"/>
        <v>0.57299999999999995</v>
      </c>
      <c r="BN34" s="3">
        <f t="shared" si="15"/>
        <v>0.56599999999999995</v>
      </c>
      <c r="BO34" s="3">
        <f t="shared" si="10"/>
        <v>0.55899999999999994</v>
      </c>
      <c r="BP34" s="3">
        <f t="shared" si="4"/>
        <v>0.55200000000000005</v>
      </c>
      <c r="BQ34" s="3">
        <f t="shared" si="4"/>
        <v>0.54499999999999993</v>
      </c>
      <c r="BR34" s="3">
        <f t="shared" si="4"/>
        <v>0.53799999999999992</v>
      </c>
      <c r="BS34" s="3">
        <f t="shared" si="4"/>
        <v>0.53099999999999992</v>
      </c>
      <c r="BT34" s="3">
        <f t="shared" si="4"/>
        <v>0.52399999999999991</v>
      </c>
      <c r="BU34" s="3">
        <f t="shared" si="4"/>
        <v>0.51700000000000002</v>
      </c>
      <c r="BV34" s="3">
        <f t="shared" si="4"/>
        <v>0.51</v>
      </c>
      <c r="BW34" s="3">
        <f t="shared" si="4"/>
        <v>0.503</v>
      </c>
      <c r="BX34" s="3">
        <f t="shared" si="4"/>
        <v>0.496</v>
      </c>
      <c r="BY34" s="3">
        <f t="shared" si="4"/>
        <v>0.48899999999999999</v>
      </c>
      <c r="BZ34" s="3">
        <f t="shared" si="4"/>
        <v>0.48199999999999998</v>
      </c>
      <c r="CA34" s="3">
        <f t="shared" si="4"/>
        <v>0.47499999999999998</v>
      </c>
      <c r="CB34" s="3">
        <f t="shared" si="4"/>
        <v>0.46799999999999997</v>
      </c>
      <c r="CC34" s="3">
        <f t="shared" si="4"/>
        <v>0.46099999999999997</v>
      </c>
      <c r="CD34" s="3">
        <f t="shared" si="4"/>
        <v>0.45399999999999996</v>
      </c>
      <c r="CE34" s="3">
        <f t="shared" si="11"/>
        <v>0.44699999999999995</v>
      </c>
      <c r="CF34" s="3">
        <f t="shared" si="11"/>
        <v>0.43999999999999995</v>
      </c>
      <c r="CG34" s="3">
        <f t="shared" si="11"/>
        <v>0.43299999999999994</v>
      </c>
      <c r="CH34" s="3">
        <f t="shared" si="11"/>
        <v>0.42600000000000005</v>
      </c>
      <c r="CI34" s="3">
        <f t="shared" si="12"/>
        <v>0.41900000000000004</v>
      </c>
      <c r="CJ34" s="3">
        <f t="shared" si="12"/>
        <v>0.41200000000000003</v>
      </c>
      <c r="CK34" s="3">
        <f t="shared" si="12"/>
        <v>0.40500000000000003</v>
      </c>
      <c r="CL34" s="3">
        <f t="shared" si="12"/>
        <v>0.39800000000000002</v>
      </c>
      <c r="CM34" s="3">
        <f t="shared" si="12"/>
        <v>0.39100000000000001</v>
      </c>
      <c r="CN34" s="3">
        <f t="shared" si="12"/>
        <v>0.38400000000000001</v>
      </c>
      <c r="CO34" s="3">
        <f t="shared" si="12"/>
        <v>0.377</v>
      </c>
      <c r="CP34" s="3">
        <f t="shared" si="12"/>
        <v>0.37</v>
      </c>
      <c r="CQ34" s="3">
        <f t="shared" si="12"/>
        <v>0.36299999999999999</v>
      </c>
      <c r="CR34" s="3">
        <f t="shared" si="12"/>
        <v>0.35599999999999998</v>
      </c>
      <c r="CS34" s="3">
        <f t="shared" si="12"/>
        <v>0.34899999999999998</v>
      </c>
      <c r="CT34" s="3">
        <f t="shared" si="12"/>
        <v>0.34200000000000003</v>
      </c>
      <c r="CU34" s="3">
        <f t="shared" si="12"/>
        <v>0.33500000000000002</v>
      </c>
      <c r="CV34" s="3">
        <f t="shared" si="12"/>
        <v>0.32800000000000001</v>
      </c>
      <c r="CW34" s="3">
        <f t="shared" si="12"/>
        <v>0.32100000000000001</v>
      </c>
      <c r="CX34" s="3">
        <f t="shared" ref="CX34:CZ52" si="19">$C34+((1-$C34)*(1-CX$3))</f>
        <v>0.314</v>
      </c>
      <c r="CY34" s="3">
        <f t="shared" si="19"/>
        <v>0.307</v>
      </c>
      <c r="CZ34" s="3">
        <f t="shared" si="19"/>
        <v>0.3</v>
      </c>
    </row>
    <row r="35" spans="2:104" x14ac:dyDescent="0.3">
      <c r="B35" s="3"/>
      <c r="C35" s="1">
        <v>0.31</v>
      </c>
      <c r="D35" s="3">
        <f t="shared" si="16"/>
        <v>1</v>
      </c>
      <c r="E35" s="3">
        <f t="shared" si="16"/>
        <v>0.99309999999999987</v>
      </c>
      <c r="F35" s="3">
        <f t="shared" si="16"/>
        <v>0.98619999999999997</v>
      </c>
      <c r="G35" s="3">
        <f t="shared" si="16"/>
        <v>0.97929999999999984</v>
      </c>
      <c r="H35" s="3">
        <f t="shared" si="16"/>
        <v>0.97239999999999993</v>
      </c>
      <c r="I35" s="3">
        <f t="shared" si="16"/>
        <v>0.96550000000000002</v>
      </c>
      <c r="J35" s="3">
        <f t="shared" si="16"/>
        <v>0.9585999999999999</v>
      </c>
      <c r="K35" s="3">
        <f t="shared" si="16"/>
        <v>0.95169999999999999</v>
      </c>
      <c r="L35" s="3">
        <f t="shared" si="16"/>
        <v>0.94480000000000008</v>
      </c>
      <c r="M35" s="3">
        <f t="shared" si="16"/>
        <v>0.93789999999999996</v>
      </c>
      <c r="N35" s="3">
        <f t="shared" si="16"/>
        <v>0.93100000000000005</v>
      </c>
      <c r="O35" s="3">
        <f t="shared" si="16"/>
        <v>0.92409999999999992</v>
      </c>
      <c r="P35" s="3">
        <f t="shared" si="16"/>
        <v>0.91720000000000002</v>
      </c>
      <c r="Q35" s="3">
        <f t="shared" si="16"/>
        <v>0.91029999999999989</v>
      </c>
      <c r="R35" s="3">
        <f t="shared" si="16"/>
        <v>0.90339999999999998</v>
      </c>
      <c r="S35" s="3">
        <f t="shared" si="16"/>
        <v>0.89649999999999985</v>
      </c>
      <c r="T35" s="3">
        <f t="shared" si="14"/>
        <v>0.88959999999999995</v>
      </c>
      <c r="U35" s="3">
        <f t="shared" si="14"/>
        <v>0.88269999999999982</v>
      </c>
      <c r="V35" s="3">
        <f t="shared" si="14"/>
        <v>0.87579999999999991</v>
      </c>
      <c r="W35" s="3">
        <f t="shared" si="14"/>
        <v>0.86890000000000001</v>
      </c>
      <c r="X35" s="3">
        <f t="shared" si="14"/>
        <v>0.86199999999999988</v>
      </c>
      <c r="Y35" s="3">
        <f t="shared" si="14"/>
        <v>0.85509999999999997</v>
      </c>
      <c r="Z35" s="3">
        <f t="shared" si="14"/>
        <v>0.84820000000000007</v>
      </c>
      <c r="AA35" s="3">
        <f t="shared" si="14"/>
        <v>0.84129999999999994</v>
      </c>
      <c r="AB35" s="3">
        <f t="shared" si="18"/>
        <v>0.83440000000000003</v>
      </c>
      <c r="AC35" s="3">
        <f t="shared" si="18"/>
        <v>0.8274999999999999</v>
      </c>
      <c r="AD35" s="3">
        <f t="shared" si="18"/>
        <v>0.8206</v>
      </c>
      <c r="AE35" s="3">
        <f t="shared" si="18"/>
        <v>0.81369999999999987</v>
      </c>
      <c r="AF35" s="3">
        <f t="shared" si="18"/>
        <v>0.80679999999999996</v>
      </c>
      <c r="AG35" s="3">
        <f t="shared" si="18"/>
        <v>0.79989999999999994</v>
      </c>
      <c r="AH35" s="3">
        <f t="shared" si="18"/>
        <v>0.79299999999999993</v>
      </c>
      <c r="AI35" s="3">
        <f t="shared" si="18"/>
        <v>0.78609999999999991</v>
      </c>
      <c r="AJ35" s="3">
        <f t="shared" si="18"/>
        <v>0.77919999999999989</v>
      </c>
      <c r="AK35" s="3">
        <f t="shared" si="18"/>
        <v>0.77229999999999999</v>
      </c>
      <c r="AL35" s="3">
        <f t="shared" si="18"/>
        <v>0.76539999999999986</v>
      </c>
      <c r="AM35" s="3">
        <f t="shared" si="18"/>
        <v>0.75849999999999995</v>
      </c>
      <c r="AN35" s="3">
        <f t="shared" si="18"/>
        <v>0.75160000000000005</v>
      </c>
      <c r="AO35" s="3">
        <f t="shared" si="18"/>
        <v>0.74469999999999992</v>
      </c>
      <c r="AP35" s="3">
        <f t="shared" si="18"/>
        <v>0.73780000000000001</v>
      </c>
      <c r="AQ35" s="3">
        <f t="shared" si="18"/>
        <v>0.73089999999999988</v>
      </c>
      <c r="AR35" s="3">
        <f t="shared" si="17"/>
        <v>0.72399999999999998</v>
      </c>
      <c r="AS35" s="3">
        <f t="shared" si="17"/>
        <v>0.71710000000000007</v>
      </c>
      <c r="AT35" s="3">
        <f t="shared" si="17"/>
        <v>0.71019999999999994</v>
      </c>
      <c r="AU35" s="3">
        <f t="shared" si="17"/>
        <v>0.70330000000000004</v>
      </c>
      <c r="AV35" s="3">
        <f t="shared" si="17"/>
        <v>0.69640000000000002</v>
      </c>
      <c r="AW35" s="3">
        <f t="shared" si="17"/>
        <v>0.6895</v>
      </c>
      <c r="AX35" s="3">
        <f t="shared" si="17"/>
        <v>0.68259999999999998</v>
      </c>
      <c r="AY35" s="3">
        <f t="shared" si="15"/>
        <v>0.67569999999999997</v>
      </c>
      <c r="AZ35" s="3">
        <f t="shared" si="15"/>
        <v>0.66880000000000006</v>
      </c>
      <c r="BA35" s="3">
        <f t="shared" si="15"/>
        <v>0.66189999999999993</v>
      </c>
      <c r="BB35" s="3">
        <f t="shared" si="15"/>
        <v>0.65500000000000003</v>
      </c>
      <c r="BC35" s="3">
        <f t="shared" si="15"/>
        <v>0.6480999999999999</v>
      </c>
      <c r="BD35" s="3">
        <f t="shared" si="15"/>
        <v>0.64119999999999999</v>
      </c>
      <c r="BE35" s="3">
        <f t="shared" si="15"/>
        <v>0.63429999999999997</v>
      </c>
      <c r="BF35" s="3">
        <f t="shared" si="15"/>
        <v>0.62739999999999996</v>
      </c>
      <c r="BG35" s="3">
        <f t="shared" si="15"/>
        <v>0.62049999999999994</v>
      </c>
      <c r="BH35" s="3">
        <f t="shared" si="15"/>
        <v>0.61359999999999992</v>
      </c>
      <c r="BI35" s="3">
        <f t="shared" si="15"/>
        <v>0.60670000000000002</v>
      </c>
      <c r="BJ35" s="3">
        <f t="shared" si="15"/>
        <v>0.5998</v>
      </c>
      <c r="BK35" s="3">
        <f t="shared" si="15"/>
        <v>0.59289999999999998</v>
      </c>
      <c r="BL35" s="3">
        <f t="shared" si="15"/>
        <v>0.58599999999999997</v>
      </c>
      <c r="BM35" s="3">
        <f t="shared" si="15"/>
        <v>0.57909999999999995</v>
      </c>
      <c r="BN35" s="3">
        <f t="shared" si="15"/>
        <v>0.57220000000000004</v>
      </c>
      <c r="BO35" s="3">
        <f t="shared" si="10"/>
        <v>0.56529999999999991</v>
      </c>
      <c r="BP35" s="3">
        <f t="shared" si="4"/>
        <v>0.55840000000000001</v>
      </c>
      <c r="BQ35" s="3">
        <f t="shared" si="4"/>
        <v>0.55149999999999999</v>
      </c>
      <c r="BR35" s="3">
        <f t="shared" si="4"/>
        <v>0.54459999999999997</v>
      </c>
      <c r="BS35" s="3">
        <f t="shared" si="4"/>
        <v>0.53769999999999996</v>
      </c>
      <c r="BT35" s="3">
        <f t="shared" si="4"/>
        <v>0.53079999999999994</v>
      </c>
      <c r="BU35" s="3">
        <f t="shared" si="4"/>
        <v>0.52390000000000003</v>
      </c>
      <c r="BV35" s="3">
        <f t="shared" si="4"/>
        <v>0.51700000000000002</v>
      </c>
      <c r="BW35" s="3">
        <f t="shared" si="4"/>
        <v>0.5101</v>
      </c>
      <c r="BX35" s="3">
        <f t="shared" si="4"/>
        <v>0.50319999999999998</v>
      </c>
      <c r="BY35" s="3">
        <f t="shared" si="4"/>
        <v>0.49629999999999996</v>
      </c>
      <c r="BZ35" s="3">
        <f t="shared" si="4"/>
        <v>0.4894</v>
      </c>
      <c r="CA35" s="3">
        <f t="shared" si="4"/>
        <v>0.48249999999999998</v>
      </c>
      <c r="CB35" s="3">
        <f t="shared" si="4"/>
        <v>0.47559999999999997</v>
      </c>
      <c r="CC35" s="3">
        <f t="shared" si="4"/>
        <v>0.46870000000000001</v>
      </c>
      <c r="CD35" s="3">
        <f t="shared" si="4"/>
        <v>0.46179999999999999</v>
      </c>
      <c r="CE35" s="3">
        <f t="shared" si="11"/>
        <v>0.45489999999999997</v>
      </c>
      <c r="CF35" s="3">
        <f t="shared" si="11"/>
        <v>0.44799999999999995</v>
      </c>
      <c r="CG35" s="3">
        <f t="shared" si="11"/>
        <v>0.44109999999999994</v>
      </c>
      <c r="CH35" s="3">
        <f t="shared" si="11"/>
        <v>0.43420000000000003</v>
      </c>
      <c r="CI35" s="3">
        <f t="shared" ref="CI35:CX53" si="20">$C35+((1-$C35)*(1-CI$3))</f>
        <v>0.42730000000000001</v>
      </c>
      <c r="CJ35" s="3">
        <f t="shared" si="20"/>
        <v>0.4204</v>
      </c>
      <c r="CK35" s="3">
        <f t="shared" si="20"/>
        <v>0.41349999999999998</v>
      </c>
      <c r="CL35" s="3">
        <f t="shared" si="20"/>
        <v>0.40660000000000002</v>
      </c>
      <c r="CM35" s="3">
        <f t="shared" si="20"/>
        <v>0.3997</v>
      </c>
      <c r="CN35" s="3">
        <f t="shared" si="20"/>
        <v>0.39279999999999998</v>
      </c>
      <c r="CO35" s="3">
        <f t="shared" si="20"/>
        <v>0.38589999999999997</v>
      </c>
      <c r="CP35" s="3">
        <f t="shared" si="20"/>
        <v>0.379</v>
      </c>
      <c r="CQ35" s="3">
        <f t="shared" si="20"/>
        <v>0.37209999999999999</v>
      </c>
      <c r="CR35" s="3">
        <f t="shared" si="20"/>
        <v>0.36519999999999997</v>
      </c>
      <c r="CS35" s="3">
        <f t="shared" si="20"/>
        <v>0.35829999999999995</v>
      </c>
      <c r="CT35" s="3">
        <f t="shared" si="20"/>
        <v>0.35140000000000005</v>
      </c>
      <c r="CU35" s="3">
        <f t="shared" si="20"/>
        <v>0.34450000000000003</v>
      </c>
      <c r="CV35" s="3">
        <f t="shared" si="20"/>
        <v>0.33760000000000001</v>
      </c>
      <c r="CW35" s="3">
        <f t="shared" si="20"/>
        <v>0.33069999999999999</v>
      </c>
      <c r="CX35" s="3">
        <f t="shared" si="20"/>
        <v>0.32380000000000003</v>
      </c>
      <c r="CY35" s="3">
        <f t="shared" si="19"/>
        <v>0.31690000000000002</v>
      </c>
      <c r="CZ35" s="3">
        <f t="shared" si="19"/>
        <v>0.31</v>
      </c>
    </row>
    <row r="36" spans="2:104" x14ac:dyDescent="0.3">
      <c r="B36" s="3"/>
      <c r="C36" s="1">
        <v>0.32</v>
      </c>
      <c r="D36" s="3">
        <f t="shared" si="16"/>
        <v>1</v>
      </c>
      <c r="E36" s="3">
        <f t="shared" si="16"/>
        <v>0.99319999999999986</v>
      </c>
      <c r="F36" s="3">
        <f t="shared" si="16"/>
        <v>0.98639999999999994</v>
      </c>
      <c r="G36" s="3">
        <f t="shared" si="16"/>
        <v>0.97960000000000003</v>
      </c>
      <c r="H36" s="3">
        <f t="shared" si="16"/>
        <v>0.97279999999999989</v>
      </c>
      <c r="I36" s="3">
        <f t="shared" si="16"/>
        <v>0.96599999999999997</v>
      </c>
      <c r="J36" s="3">
        <f t="shared" si="16"/>
        <v>0.95919999999999983</v>
      </c>
      <c r="K36" s="3">
        <f t="shared" si="16"/>
        <v>0.95239999999999991</v>
      </c>
      <c r="L36" s="3">
        <f t="shared" si="16"/>
        <v>0.9456</v>
      </c>
      <c r="M36" s="3">
        <f t="shared" si="16"/>
        <v>0.93880000000000008</v>
      </c>
      <c r="N36" s="3">
        <f t="shared" si="16"/>
        <v>0.93199999999999994</v>
      </c>
      <c r="O36" s="3">
        <f t="shared" si="16"/>
        <v>0.92520000000000002</v>
      </c>
      <c r="P36" s="3">
        <f t="shared" si="16"/>
        <v>0.91839999999999988</v>
      </c>
      <c r="Q36" s="3">
        <f t="shared" si="16"/>
        <v>0.91159999999999997</v>
      </c>
      <c r="R36" s="3">
        <f t="shared" si="16"/>
        <v>0.90480000000000005</v>
      </c>
      <c r="S36" s="3">
        <f t="shared" si="16"/>
        <v>0.89799999999999991</v>
      </c>
      <c r="T36" s="3">
        <f t="shared" si="14"/>
        <v>0.89119999999999999</v>
      </c>
      <c r="U36" s="3">
        <f t="shared" si="14"/>
        <v>0.88439999999999985</v>
      </c>
      <c r="V36" s="3">
        <f t="shared" si="14"/>
        <v>0.87759999999999994</v>
      </c>
      <c r="W36" s="3">
        <f t="shared" si="14"/>
        <v>0.87080000000000002</v>
      </c>
      <c r="X36" s="3">
        <f t="shared" si="14"/>
        <v>0.86399999999999988</v>
      </c>
      <c r="Y36" s="3">
        <f t="shared" si="14"/>
        <v>0.85719999999999996</v>
      </c>
      <c r="Z36" s="3">
        <f t="shared" si="14"/>
        <v>0.85040000000000004</v>
      </c>
      <c r="AA36" s="3">
        <f t="shared" si="14"/>
        <v>0.84359999999999991</v>
      </c>
      <c r="AB36" s="3">
        <f t="shared" si="18"/>
        <v>0.83679999999999999</v>
      </c>
      <c r="AC36" s="3">
        <f t="shared" si="18"/>
        <v>0.83000000000000007</v>
      </c>
      <c r="AD36" s="3">
        <f t="shared" si="18"/>
        <v>0.82319999999999993</v>
      </c>
      <c r="AE36" s="3">
        <f t="shared" si="18"/>
        <v>0.81640000000000001</v>
      </c>
      <c r="AF36" s="3">
        <f t="shared" si="18"/>
        <v>0.80959999999999988</v>
      </c>
      <c r="AG36" s="3">
        <f t="shared" si="18"/>
        <v>0.80279999999999996</v>
      </c>
      <c r="AH36" s="3">
        <f t="shared" si="18"/>
        <v>0.79599999999999993</v>
      </c>
      <c r="AI36" s="3">
        <f t="shared" si="18"/>
        <v>0.7891999999999999</v>
      </c>
      <c r="AJ36" s="3">
        <f t="shared" si="18"/>
        <v>0.78239999999999998</v>
      </c>
      <c r="AK36" s="3">
        <f t="shared" si="18"/>
        <v>0.77559999999999985</v>
      </c>
      <c r="AL36" s="3">
        <f t="shared" si="18"/>
        <v>0.76879999999999993</v>
      </c>
      <c r="AM36" s="3">
        <f t="shared" si="18"/>
        <v>0.76200000000000001</v>
      </c>
      <c r="AN36" s="3">
        <f t="shared" si="18"/>
        <v>0.75519999999999998</v>
      </c>
      <c r="AO36" s="3">
        <f t="shared" si="18"/>
        <v>0.74839999999999995</v>
      </c>
      <c r="AP36" s="3">
        <f t="shared" si="18"/>
        <v>0.74160000000000004</v>
      </c>
      <c r="AQ36" s="3">
        <f t="shared" si="18"/>
        <v>0.7347999999999999</v>
      </c>
      <c r="AR36" s="3">
        <f t="shared" si="17"/>
        <v>0.72799999999999998</v>
      </c>
      <c r="AS36" s="3">
        <f t="shared" si="17"/>
        <v>0.72120000000000006</v>
      </c>
      <c r="AT36" s="3">
        <f t="shared" si="17"/>
        <v>0.71440000000000003</v>
      </c>
      <c r="AU36" s="3">
        <f t="shared" si="17"/>
        <v>0.70760000000000001</v>
      </c>
      <c r="AV36" s="3">
        <f t="shared" si="17"/>
        <v>0.70080000000000009</v>
      </c>
      <c r="AW36" s="3">
        <f t="shared" si="17"/>
        <v>0.69399999999999995</v>
      </c>
      <c r="AX36" s="3">
        <f t="shared" si="17"/>
        <v>0.68720000000000003</v>
      </c>
      <c r="AY36" s="3">
        <f t="shared" si="15"/>
        <v>0.6804</v>
      </c>
      <c r="AZ36" s="3">
        <f t="shared" si="15"/>
        <v>0.67359999999999998</v>
      </c>
      <c r="BA36" s="3">
        <f t="shared" si="15"/>
        <v>0.66680000000000006</v>
      </c>
      <c r="BB36" s="3">
        <f t="shared" si="15"/>
        <v>0.65999999999999992</v>
      </c>
      <c r="BC36" s="3">
        <f t="shared" si="15"/>
        <v>0.6532</v>
      </c>
      <c r="BD36" s="3">
        <f t="shared" si="15"/>
        <v>0.64639999999999997</v>
      </c>
      <c r="BE36" s="3">
        <f t="shared" si="15"/>
        <v>0.63959999999999995</v>
      </c>
      <c r="BF36" s="3">
        <f t="shared" si="15"/>
        <v>0.63280000000000003</v>
      </c>
      <c r="BG36" s="3">
        <f t="shared" si="15"/>
        <v>0.62599999999999989</v>
      </c>
      <c r="BH36" s="3">
        <f t="shared" si="15"/>
        <v>0.61919999999999997</v>
      </c>
      <c r="BI36" s="3">
        <f t="shared" si="15"/>
        <v>0.61240000000000006</v>
      </c>
      <c r="BJ36" s="3">
        <f t="shared" si="15"/>
        <v>0.60560000000000003</v>
      </c>
      <c r="BK36" s="3">
        <f t="shared" si="15"/>
        <v>0.5988</v>
      </c>
      <c r="BL36" s="3">
        <f t="shared" si="15"/>
        <v>0.59199999999999997</v>
      </c>
      <c r="BM36" s="3">
        <f t="shared" si="15"/>
        <v>0.58519999999999994</v>
      </c>
      <c r="BN36" s="3">
        <f t="shared" si="15"/>
        <v>0.57840000000000003</v>
      </c>
      <c r="BO36" s="3">
        <f t="shared" si="10"/>
        <v>0.5716</v>
      </c>
      <c r="BP36" s="3">
        <f t="shared" si="4"/>
        <v>0.56479999999999997</v>
      </c>
      <c r="BQ36" s="3">
        <f t="shared" si="4"/>
        <v>0.55799999999999994</v>
      </c>
      <c r="BR36" s="3">
        <f t="shared" si="4"/>
        <v>0.55119999999999991</v>
      </c>
      <c r="BS36" s="3">
        <f t="shared" si="4"/>
        <v>0.5444</v>
      </c>
      <c r="BT36" s="3">
        <f t="shared" si="4"/>
        <v>0.53759999999999997</v>
      </c>
      <c r="BU36" s="3">
        <f t="shared" ref="BU36:CJ52" si="21">$C36+((1-$C36)*(1-BU$3))</f>
        <v>0.53080000000000005</v>
      </c>
      <c r="BV36" s="3">
        <f t="shared" si="21"/>
        <v>0.52400000000000002</v>
      </c>
      <c r="BW36" s="3">
        <f t="shared" si="21"/>
        <v>0.51719999999999999</v>
      </c>
      <c r="BX36" s="3">
        <f t="shared" si="21"/>
        <v>0.51039999999999996</v>
      </c>
      <c r="BY36" s="3">
        <f t="shared" si="21"/>
        <v>0.50360000000000005</v>
      </c>
      <c r="BZ36" s="3">
        <f t="shared" si="21"/>
        <v>0.49680000000000002</v>
      </c>
      <c r="CA36" s="3">
        <f t="shared" si="21"/>
        <v>0.49</v>
      </c>
      <c r="CB36" s="3">
        <f t="shared" si="21"/>
        <v>0.48319999999999996</v>
      </c>
      <c r="CC36" s="3">
        <f t="shared" si="21"/>
        <v>0.47639999999999999</v>
      </c>
      <c r="CD36" s="3">
        <f t="shared" si="21"/>
        <v>0.46959999999999996</v>
      </c>
      <c r="CE36" s="3">
        <f t="shared" si="21"/>
        <v>0.46279999999999999</v>
      </c>
      <c r="CF36" s="3">
        <f t="shared" si="21"/>
        <v>0.45599999999999996</v>
      </c>
      <c r="CG36" s="3">
        <f t="shared" si="21"/>
        <v>0.44919999999999993</v>
      </c>
      <c r="CH36" s="3">
        <f t="shared" si="21"/>
        <v>0.44240000000000002</v>
      </c>
      <c r="CI36" s="3">
        <f t="shared" si="21"/>
        <v>0.43560000000000004</v>
      </c>
      <c r="CJ36" s="3">
        <f t="shared" si="21"/>
        <v>0.42880000000000001</v>
      </c>
      <c r="CK36" s="3">
        <f t="shared" si="20"/>
        <v>0.42200000000000004</v>
      </c>
      <c r="CL36" s="3">
        <f t="shared" si="20"/>
        <v>0.41520000000000001</v>
      </c>
      <c r="CM36" s="3">
        <f t="shared" si="20"/>
        <v>0.40839999999999999</v>
      </c>
      <c r="CN36" s="3">
        <f t="shared" si="20"/>
        <v>0.40160000000000001</v>
      </c>
      <c r="CO36" s="3">
        <f t="shared" si="20"/>
        <v>0.39479999999999998</v>
      </c>
      <c r="CP36" s="3">
        <f t="shared" si="20"/>
        <v>0.38800000000000001</v>
      </c>
      <c r="CQ36" s="3">
        <f t="shared" si="20"/>
        <v>0.38119999999999998</v>
      </c>
      <c r="CR36" s="3">
        <f t="shared" si="20"/>
        <v>0.37439999999999996</v>
      </c>
      <c r="CS36" s="3">
        <f t="shared" si="20"/>
        <v>0.36759999999999998</v>
      </c>
      <c r="CT36" s="3">
        <f t="shared" si="20"/>
        <v>0.36080000000000001</v>
      </c>
      <c r="CU36" s="3">
        <f t="shared" si="20"/>
        <v>0.35400000000000004</v>
      </c>
      <c r="CV36" s="3">
        <f t="shared" si="20"/>
        <v>0.34720000000000001</v>
      </c>
      <c r="CW36" s="3">
        <f t="shared" si="20"/>
        <v>0.34040000000000004</v>
      </c>
      <c r="CX36" s="3">
        <f t="shared" si="20"/>
        <v>0.33360000000000001</v>
      </c>
      <c r="CY36" s="3">
        <f t="shared" si="19"/>
        <v>0.32680000000000003</v>
      </c>
      <c r="CZ36" s="3">
        <f t="shared" si="19"/>
        <v>0.32</v>
      </c>
    </row>
    <row r="37" spans="2:104" x14ac:dyDescent="0.3">
      <c r="B37" s="3"/>
      <c r="C37" s="1">
        <v>0.33</v>
      </c>
      <c r="D37" s="3">
        <f t="shared" si="16"/>
        <v>1</v>
      </c>
      <c r="E37" s="3">
        <f t="shared" si="16"/>
        <v>0.99329999999999985</v>
      </c>
      <c r="F37" s="3">
        <f t="shared" si="16"/>
        <v>0.98659999999999992</v>
      </c>
      <c r="G37" s="3">
        <f t="shared" si="16"/>
        <v>0.97989999999999999</v>
      </c>
      <c r="H37" s="3">
        <f t="shared" si="16"/>
        <v>0.97319999999999984</v>
      </c>
      <c r="I37" s="3">
        <f t="shared" si="16"/>
        <v>0.96649999999999991</v>
      </c>
      <c r="J37" s="3">
        <f t="shared" si="16"/>
        <v>0.95979999999999999</v>
      </c>
      <c r="K37" s="3">
        <f t="shared" si="16"/>
        <v>0.95309999999999984</v>
      </c>
      <c r="L37" s="3">
        <f t="shared" si="16"/>
        <v>0.94639999999999991</v>
      </c>
      <c r="M37" s="3">
        <f t="shared" si="16"/>
        <v>0.93969999999999998</v>
      </c>
      <c r="N37" s="3">
        <f t="shared" si="16"/>
        <v>0.93300000000000005</v>
      </c>
      <c r="O37" s="3">
        <f t="shared" si="16"/>
        <v>0.9262999999999999</v>
      </c>
      <c r="P37" s="3">
        <f t="shared" si="16"/>
        <v>0.91959999999999997</v>
      </c>
      <c r="Q37" s="3">
        <f t="shared" si="16"/>
        <v>0.91290000000000004</v>
      </c>
      <c r="R37" s="3">
        <f t="shared" si="16"/>
        <v>0.90619999999999989</v>
      </c>
      <c r="S37" s="3">
        <f t="shared" si="16"/>
        <v>0.89949999999999997</v>
      </c>
      <c r="T37" s="3">
        <f t="shared" si="14"/>
        <v>0.89280000000000004</v>
      </c>
      <c r="U37" s="3">
        <f t="shared" si="14"/>
        <v>0.88609999999999989</v>
      </c>
      <c r="V37" s="3">
        <f t="shared" si="14"/>
        <v>0.87939999999999996</v>
      </c>
      <c r="W37" s="3">
        <f t="shared" si="14"/>
        <v>0.87270000000000003</v>
      </c>
      <c r="X37" s="3">
        <f t="shared" si="14"/>
        <v>0.86599999999999988</v>
      </c>
      <c r="Y37" s="3">
        <f t="shared" si="14"/>
        <v>0.85929999999999995</v>
      </c>
      <c r="Z37" s="3">
        <f t="shared" si="14"/>
        <v>0.85260000000000002</v>
      </c>
      <c r="AA37" s="3">
        <f t="shared" si="14"/>
        <v>0.84589999999999987</v>
      </c>
      <c r="AB37" s="3">
        <f t="shared" si="18"/>
        <v>0.83919999999999995</v>
      </c>
      <c r="AC37" s="3">
        <f t="shared" si="18"/>
        <v>0.83250000000000002</v>
      </c>
      <c r="AD37" s="3">
        <f t="shared" si="18"/>
        <v>0.82579999999999998</v>
      </c>
      <c r="AE37" s="3">
        <f t="shared" si="18"/>
        <v>0.81909999999999994</v>
      </c>
      <c r="AF37" s="3">
        <f t="shared" si="18"/>
        <v>0.81240000000000001</v>
      </c>
      <c r="AG37" s="3">
        <f t="shared" si="18"/>
        <v>0.80569999999999986</v>
      </c>
      <c r="AH37" s="3">
        <f t="shared" si="18"/>
        <v>0.79899999999999993</v>
      </c>
      <c r="AI37" s="3">
        <f t="shared" si="18"/>
        <v>0.7923</v>
      </c>
      <c r="AJ37" s="3">
        <f t="shared" si="18"/>
        <v>0.78559999999999985</v>
      </c>
      <c r="AK37" s="3">
        <f t="shared" si="18"/>
        <v>0.77889999999999993</v>
      </c>
      <c r="AL37" s="3">
        <f t="shared" si="18"/>
        <v>0.7722</v>
      </c>
      <c r="AM37" s="3">
        <f t="shared" si="18"/>
        <v>0.76549999999999996</v>
      </c>
      <c r="AN37" s="3">
        <f t="shared" si="18"/>
        <v>0.75879999999999992</v>
      </c>
      <c r="AO37" s="3">
        <f t="shared" si="18"/>
        <v>0.75209999999999999</v>
      </c>
      <c r="AP37" s="3">
        <f t="shared" si="18"/>
        <v>0.74539999999999995</v>
      </c>
      <c r="AQ37" s="3">
        <f t="shared" si="18"/>
        <v>0.73869999999999991</v>
      </c>
      <c r="AR37" s="3">
        <f t="shared" si="17"/>
        <v>0.73199999999999998</v>
      </c>
      <c r="AS37" s="3">
        <f t="shared" si="17"/>
        <v>0.72530000000000006</v>
      </c>
      <c r="AT37" s="3">
        <f t="shared" si="17"/>
        <v>0.71860000000000002</v>
      </c>
      <c r="AU37" s="3">
        <f t="shared" si="17"/>
        <v>0.71189999999999998</v>
      </c>
      <c r="AV37" s="3">
        <f t="shared" si="17"/>
        <v>0.70520000000000005</v>
      </c>
      <c r="AW37" s="3">
        <f t="shared" si="17"/>
        <v>0.69850000000000001</v>
      </c>
      <c r="AX37" s="3">
        <f t="shared" si="17"/>
        <v>0.69179999999999997</v>
      </c>
      <c r="AY37" s="3">
        <f t="shared" si="15"/>
        <v>0.68510000000000004</v>
      </c>
      <c r="AZ37" s="3">
        <f t="shared" si="15"/>
        <v>0.6784</v>
      </c>
      <c r="BA37" s="3">
        <f t="shared" si="15"/>
        <v>0.67169999999999996</v>
      </c>
      <c r="BB37" s="3">
        <f t="shared" si="15"/>
        <v>0.66500000000000004</v>
      </c>
      <c r="BC37" s="3">
        <f t="shared" si="15"/>
        <v>0.6583</v>
      </c>
      <c r="BD37" s="3">
        <f t="shared" si="15"/>
        <v>0.65159999999999996</v>
      </c>
      <c r="BE37" s="3">
        <f t="shared" si="15"/>
        <v>0.64490000000000003</v>
      </c>
      <c r="BF37" s="3">
        <f t="shared" si="15"/>
        <v>0.63819999999999988</v>
      </c>
      <c r="BG37" s="3">
        <f t="shared" si="15"/>
        <v>0.63149999999999995</v>
      </c>
      <c r="BH37" s="3">
        <f t="shared" si="15"/>
        <v>0.62480000000000002</v>
      </c>
      <c r="BI37" s="3">
        <f t="shared" si="15"/>
        <v>0.61810000000000009</v>
      </c>
      <c r="BJ37" s="3">
        <f t="shared" si="15"/>
        <v>0.61139999999999994</v>
      </c>
      <c r="BK37" s="3">
        <f t="shared" si="15"/>
        <v>0.60470000000000002</v>
      </c>
      <c r="BL37" s="3">
        <f t="shared" si="15"/>
        <v>0.59799999999999998</v>
      </c>
      <c r="BM37" s="3">
        <f t="shared" si="15"/>
        <v>0.59129999999999994</v>
      </c>
      <c r="BN37" s="3">
        <f t="shared" si="15"/>
        <v>0.58460000000000001</v>
      </c>
      <c r="BO37" s="3">
        <f t="shared" si="10"/>
        <v>0.57789999999999997</v>
      </c>
      <c r="BP37" s="3">
        <f t="shared" ref="BP37:CE53" si="22">$C37+((1-$C37)*(1-BP$3))</f>
        <v>0.57119999999999993</v>
      </c>
      <c r="BQ37" s="3">
        <f t="shared" si="22"/>
        <v>0.5645</v>
      </c>
      <c r="BR37" s="3">
        <f t="shared" si="22"/>
        <v>0.55779999999999996</v>
      </c>
      <c r="BS37" s="3">
        <f t="shared" si="22"/>
        <v>0.55109999999999992</v>
      </c>
      <c r="BT37" s="3">
        <f t="shared" si="22"/>
        <v>0.5444</v>
      </c>
      <c r="BU37" s="3">
        <f t="shared" si="22"/>
        <v>0.53770000000000007</v>
      </c>
      <c r="BV37" s="3">
        <f t="shared" si="22"/>
        <v>0.53100000000000003</v>
      </c>
      <c r="BW37" s="3">
        <f t="shared" si="22"/>
        <v>0.52429999999999999</v>
      </c>
      <c r="BX37" s="3">
        <f t="shared" si="22"/>
        <v>0.51760000000000006</v>
      </c>
      <c r="BY37" s="3">
        <f t="shared" si="22"/>
        <v>0.51090000000000002</v>
      </c>
      <c r="BZ37" s="3">
        <f t="shared" si="22"/>
        <v>0.50419999999999998</v>
      </c>
      <c r="CA37" s="3">
        <f t="shared" si="22"/>
        <v>0.4975</v>
      </c>
      <c r="CB37" s="3">
        <f t="shared" si="22"/>
        <v>0.49080000000000001</v>
      </c>
      <c r="CC37" s="3">
        <f t="shared" si="22"/>
        <v>0.48409999999999997</v>
      </c>
      <c r="CD37" s="3">
        <f t="shared" si="22"/>
        <v>0.47739999999999999</v>
      </c>
      <c r="CE37" s="3">
        <f t="shared" si="22"/>
        <v>0.47070000000000001</v>
      </c>
      <c r="CF37" s="3">
        <f t="shared" si="21"/>
        <v>0.46399999999999997</v>
      </c>
      <c r="CG37" s="3">
        <f t="shared" si="21"/>
        <v>0.45729999999999993</v>
      </c>
      <c r="CH37" s="3">
        <f t="shared" si="21"/>
        <v>0.45060000000000006</v>
      </c>
      <c r="CI37" s="3">
        <f t="shared" si="21"/>
        <v>0.44390000000000002</v>
      </c>
      <c r="CJ37" s="3">
        <f t="shared" si="21"/>
        <v>0.43720000000000003</v>
      </c>
      <c r="CK37" s="3">
        <f t="shared" si="20"/>
        <v>0.43049999999999999</v>
      </c>
      <c r="CL37" s="3">
        <f t="shared" si="20"/>
        <v>0.42380000000000001</v>
      </c>
      <c r="CM37" s="3">
        <f t="shared" si="20"/>
        <v>0.41710000000000003</v>
      </c>
      <c r="CN37" s="3">
        <f t="shared" si="20"/>
        <v>0.41039999999999999</v>
      </c>
      <c r="CO37" s="3">
        <f t="shared" si="20"/>
        <v>0.4037</v>
      </c>
      <c r="CP37" s="3">
        <f t="shared" si="20"/>
        <v>0.39700000000000002</v>
      </c>
      <c r="CQ37" s="3">
        <f t="shared" si="20"/>
        <v>0.39029999999999998</v>
      </c>
      <c r="CR37" s="3">
        <f t="shared" si="20"/>
        <v>0.3836</v>
      </c>
      <c r="CS37" s="3">
        <f t="shared" si="20"/>
        <v>0.37689999999999996</v>
      </c>
      <c r="CT37" s="3">
        <f t="shared" si="20"/>
        <v>0.37020000000000003</v>
      </c>
      <c r="CU37" s="3">
        <f t="shared" si="20"/>
        <v>0.36350000000000005</v>
      </c>
      <c r="CV37" s="3">
        <f t="shared" si="20"/>
        <v>0.35680000000000006</v>
      </c>
      <c r="CW37" s="3">
        <f t="shared" si="20"/>
        <v>0.35010000000000002</v>
      </c>
      <c r="CX37" s="3">
        <f t="shared" si="20"/>
        <v>0.34340000000000004</v>
      </c>
      <c r="CY37" s="3">
        <f t="shared" si="19"/>
        <v>0.3367</v>
      </c>
      <c r="CZ37" s="3">
        <f t="shared" si="19"/>
        <v>0.33</v>
      </c>
    </row>
    <row r="38" spans="2:104" x14ac:dyDescent="0.3">
      <c r="B38" s="3"/>
      <c r="C38" s="1">
        <v>0.34</v>
      </c>
      <c r="D38" s="3">
        <f t="shared" si="16"/>
        <v>1</v>
      </c>
      <c r="E38" s="3">
        <f t="shared" si="16"/>
        <v>0.99339999999999984</v>
      </c>
      <c r="F38" s="3">
        <f t="shared" si="16"/>
        <v>0.9867999999999999</v>
      </c>
      <c r="G38" s="3">
        <f t="shared" si="16"/>
        <v>0.98019999999999996</v>
      </c>
      <c r="H38" s="3">
        <f t="shared" si="16"/>
        <v>0.97360000000000002</v>
      </c>
      <c r="I38" s="3">
        <f t="shared" si="16"/>
        <v>0.96699999999999986</v>
      </c>
      <c r="J38" s="3">
        <f t="shared" si="16"/>
        <v>0.96039999999999992</v>
      </c>
      <c r="K38" s="3">
        <f t="shared" si="16"/>
        <v>0.95379999999999998</v>
      </c>
      <c r="L38" s="3">
        <f t="shared" si="16"/>
        <v>0.94720000000000004</v>
      </c>
      <c r="M38" s="3">
        <f t="shared" si="16"/>
        <v>0.94059999999999988</v>
      </c>
      <c r="N38" s="3">
        <f t="shared" si="16"/>
        <v>0.93399999999999994</v>
      </c>
      <c r="O38" s="3">
        <f t="shared" si="16"/>
        <v>0.9274</v>
      </c>
      <c r="P38" s="3">
        <f t="shared" si="16"/>
        <v>0.92080000000000006</v>
      </c>
      <c r="Q38" s="3">
        <f t="shared" si="16"/>
        <v>0.9141999999999999</v>
      </c>
      <c r="R38" s="3">
        <f t="shared" si="16"/>
        <v>0.90759999999999996</v>
      </c>
      <c r="S38" s="3">
        <f t="shared" si="16"/>
        <v>0.90100000000000002</v>
      </c>
      <c r="T38" s="3">
        <f t="shared" si="14"/>
        <v>0.89439999999999986</v>
      </c>
      <c r="U38" s="3">
        <f t="shared" si="14"/>
        <v>0.88779999999999992</v>
      </c>
      <c r="V38" s="3">
        <f t="shared" si="14"/>
        <v>0.88119999999999998</v>
      </c>
      <c r="W38" s="3">
        <f t="shared" si="14"/>
        <v>0.87460000000000004</v>
      </c>
      <c r="X38" s="3">
        <f t="shared" si="14"/>
        <v>0.86799999999999988</v>
      </c>
      <c r="Y38" s="3">
        <f t="shared" si="14"/>
        <v>0.86139999999999994</v>
      </c>
      <c r="Z38" s="3">
        <f t="shared" si="14"/>
        <v>0.8548</v>
      </c>
      <c r="AA38" s="3">
        <f t="shared" si="14"/>
        <v>0.84820000000000007</v>
      </c>
      <c r="AB38" s="3">
        <f t="shared" si="18"/>
        <v>0.8415999999999999</v>
      </c>
      <c r="AC38" s="3">
        <f t="shared" si="18"/>
        <v>0.83499999999999996</v>
      </c>
      <c r="AD38" s="3">
        <f t="shared" si="18"/>
        <v>0.82840000000000003</v>
      </c>
      <c r="AE38" s="3">
        <f t="shared" si="18"/>
        <v>0.82179999999999997</v>
      </c>
      <c r="AF38" s="3">
        <f t="shared" si="18"/>
        <v>0.81519999999999992</v>
      </c>
      <c r="AG38" s="3">
        <f t="shared" si="18"/>
        <v>0.80859999999999999</v>
      </c>
      <c r="AH38" s="3">
        <f t="shared" si="18"/>
        <v>0.80199999999999994</v>
      </c>
      <c r="AI38" s="3">
        <f t="shared" si="18"/>
        <v>0.79539999999999988</v>
      </c>
      <c r="AJ38" s="3">
        <f t="shared" si="18"/>
        <v>0.78879999999999995</v>
      </c>
      <c r="AK38" s="3">
        <f t="shared" si="18"/>
        <v>0.78220000000000001</v>
      </c>
      <c r="AL38" s="3">
        <f t="shared" si="18"/>
        <v>0.77559999999999985</v>
      </c>
      <c r="AM38" s="3">
        <f t="shared" si="18"/>
        <v>0.76899999999999991</v>
      </c>
      <c r="AN38" s="3">
        <f t="shared" si="18"/>
        <v>0.76239999999999997</v>
      </c>
      <c r="AO38" s="3">
        <f t="shared" si="18"/>
        <v>0.75580000000000003</v>
      </c>
      <c r="AP38" s="3">
        <f t="shared" si="18"/>
        <v>0.74919999999999998</v>
      </c>
      <c r="AQ38" s="3">
        <f t="shared" si="18"/>
        <v>0.74259999999999993</v>
      </c>
      <c r="AR38" s="3">
        <f t="shared" si="17"/>
        <v>0.73599999999999999</v>
      </c>
      <c r="AS38" s="3">
        <f t="shared" si="17"/>
        <v>0.72940000000000005</v>
      </c>
      <c r="AT38" s="3">
        <f t="shared" si="17"/>
        <v>0.7228</v>
      </c>
      <c r="AU38" s="3">
        <f t="shared" si="17"/>
        <v>0.71619999999999995</v>
      </c>
      <c r="AV38" s="3">
        <f t="shared" si="17"/>
        <v>0.70960000000000001</v>
      </c>
      <c r="AW38" s="3">
        <f t="shared" si="17"/>
        <v>0.70300000000000007</v>
      </c>
      <c r="AX38" s="3">
        <f t="shared" si="17"/>
        <v>0.69640000000000002</v>
      </c>
      <c r="AY38" s="3">
        <f t="shared" si="15"/>
        <v>0.68979999999999997</v>
      </c>
      <c r="AZ38" s="3">
        <f t="shared" si="15"/>
        <v>0.68320000000000003</v>
      </c>
      <c r="BA38" s="3">
        <f t="shared" si="15"/>
        <v>0.67659999999999998</v>
      </c>
      <c r="BB38" s="3">
        <f t="shared" si="15"/>
        <v>0.66999999999999993</v>
      </c>
      <c r="BC38" s="3">
        <f t="shared" si="15"/>
        <v>0.66339999999999999</v>
      </c>
      <c r="BD38" s="3">
        <f t="shared" si="15"/>
        <v>0.65680000000000005</v>
      </c>
      <c r="BE38" s="3">
        <f t="shared" si="15"/>
        <v>0.65019999999999989</v>
      </c>
      <c r="BF38" s="3">
        <f t="shared" si="15"/>
        <v>0.64359999999999995</v>
      </c>
      <c r="BG38" s="3">
        <f t="shared" si="15"/>
        <v>0.63700000000000001</v>
      </c>
      <c r="BH38" s="3">
        <f t="shared" si="15"/>
        <v>0.63039999999999996</v>
      </c>
      <c r="BI38" s="3">
        <f t="shared" si="15"/>
        <v>0.62380000000000002</v>
      </c>
      <c r="BJ38" s="3">
        <f t="shared" si="15"/>
        <v>0.61719999999999997</v>
      </c>
      <c r="BK38" s="3">
        <f t="shared" si="15"/>
        <v>0.61060000000000003</v>
      </c>
      <c r="BL38" s="3">
        <f t="shared" si="15"/>
        <v>0.60399999999999998</v>
      </c>
      <c r="BM38" s="3">
        <f t="shared" si="15"/>
        <v>0.59739999999999993</v>
      </c>
      <c r="BN38" s="3">
        <f t="shared" si="15"/>
        <v>0.59079999999999999</v>
      </c>
      <c r="BO38" s="3">
        <f t="shared" si="10"/>
        <v>0.58420000000000005</v>
      </c>
      <c r="BP38" s="3">
        <f t="shared" si="22"/>
        <v>0.5776</v>
      </c>
      <c r="BQ38" s="3">
        <f t="shared" si="22"/>
        <v>0.57099999999999995</v>
      </c>
      <c r="BR38" s="3">
        <f t="shared" si="22"/>
        <v>0.56440000000000001</v>
      </c>
      <c r="BS38" s="3">
        <f t="shared" si="22"/>
        <v>0.55779999999999996</v>
      </c>
      <c r="BT38" s="3">
        <f t="shared" si="22"/>
        <v>0.55119999999999991</v>
      </c>
      <c r="BU38" s="3">
        <f t="shared" si="22"/>
        <v>0.54459999999999997</v>
      </c>
      <c r="BV38" s="3">
        <f t="shared" si="22"/>
        <v>0.53800000000000003</v>
      </c>
      <c r="BW38" s="3">
        <f t="shared" si="22"/>
        <v>0.53139999999999998</v>
      </c>
      <c r="BX38" s="3">
        <f t="shared" si="22"/>
        <v>0.52480000000000004</v>
      </c>
      <c r="BY38" s="3">
        <f t="shared" si="22"/>
        <v>0.51819999999999999</v>
      </c>
      <c r="BZ38" s="3">
        <f t="shared" si="22"/>
        <v>0.51160000000000005</v>
      </c>
      <c r="CA38" s="3">
        <f t="shared" si="22"/>
        <v>0.505</v>
      </c>
      <c r="CB38" s="3">
        <f t="shared" si="22"/>
        <v>0.49840000000000001</v>
      </c>
      <c r="CC38" s="3">
        <f t="shared" si="22"/>
        <v>0.49180000000000001</v>
      </c>
      <c r="CD38" s="3">
        <f t="shared" si="22"/>
        <v>0.48519999999999996</v>
      </c>
      <c r="CE38" s="3">
        <f t="shared" si="22"/>
        <v>0.47860000000000003</v>
      </c>
      <c r="CF38" s="3">
        <f t="shared" si="21"/>
        <v>0.47199999999999998</v>
      </c>
      <c r="CG38" s="3">
        <f t="shared" si="21"/>
        <v>0.46539999999999998</v>
      </c>
      <c r="CH38" s="3">
        <f t="shared" si="21"/>
        <v>0.45880000000000004</v>
      </c>
      <c r="CI38" s="3">
        <f t="shared" si="21"/>
        <v>0.45220000000000005</v>
      </c>
      <c r="CJ38" s="3">
        <f t="shared" si="21"/>
        <v>0.44560000000000005</v>
      </c>
      <c r="CK38" s="3">
        <f t="shared" si="20"/>
        <v>0.43900000000000006</v>
      </c>
      <c r="CL38" s="3">
        <f t="shared" si="20"/>
        <v>0.43240000000000001</v>
      </c>
      <c r="CM38" s="3">
        <f t="shared" si="20"/>
        <v>0.42580000000000001</v>
      </c>
      <c r="CN38" s="3">
        <f t="shared" si="20"/>
        <v>0.41920000000000002</v>
      </c>
      <c r="CO38" s="3">
        <f t="shared" si="20"/>
        <v>0.41260000000000002</v>
      </c>
      <c r="CP38" s="3">
        <f t="shared" si="20"/>
        <v>0.40600000000000003</v>
      </c>
      <c r="CQ38" s="3">
        <f t="shared" si="20"/>
        <v>0.39939999999999998</v>
      </c>
      <c r="CR38" s="3">
        <f t="shared" si="20"/>
        <v>0.39279999999999998</v>
      </c>
      <c r="CS38" s="3">
        <f t="shared" si="20"/>
        <v>0.38619999999999999</v>
      </c>
      <c r="CT38" s="3">
        <f t="shared" si="20"/>
        <v>0.37960000000000005</v>
      </c>
      <c r="CU38" s="3">
        <f t="shared" si="20"/>
        <v>0.37300000000000005</v>
      </c>
      <c r="CV38" s="3">
        <f t="shared" si="20"/>
        <v>0.36640000000000006</v>
      </c>
      <c r="CW38" s="3">
        <f t="shared" si="20"/>
        <v>0.35980000000000006</v>
      </c>
      <c r="CX38" s="3">
        <f t="shared" si="20"/>
        <v>0.35320000000000001</v>
      </c>
      <c r="CY38" s="3">
        <f t="shared" si="19"/>
        <v>0.34660000000000002</v>
      </c>
      <c r="CZ38" s="3">
        <f t="shared" si="19"/>
        <v>0.34</v>
      </c>
    </row>
    <row r="39" spans="2:104" x14ac:dyDescent="0.3">
      <c r="B39" s="3"/>
      <c r="C39" s="1">
        <v>0.35</v>
      </c>
      <c r="D39" s="3">
        <f t="shared" si="16"/>
        <v>1</v>
      </c>
      <c r="E39" s="3">
        <f t="shared" si="16"/>
        <v>0.99349999999999994</v>
      </c>
      <c r="F39" s="3">
        <f t="shared" si="16"/>
        <v>0.98699999999999999</v>
      </c>
      <c r="G39" s="3">
        <f t="shared" si="16"/>
        <v>0.98049999999999993</v>
      </c>
      <c r="H39" s="3">
        <f t="shared" si="16"/>
        <v>0.97399999999999998</v>
      </c>
      <c r="I39" s="3">
        <f t="shared" si="16"/>
        <v>0.96749999999999992</v>
      </c>
      <c r="J39" s="3">
        <f t="shared" si="16"/>
        <v>0.96099999999999997</v>
      </c>
      <c r="K39" s="3">
        <f t="shared" si="16"/>
        <v>0.9544999999999999</v>
      </c>
      <c r="L39" s="3">
        <f t="shared" si="16"/>
        <v>0.94800000000000006</v>
      </c>
      <c r="M39" s="3">
        <f t="shared" si="16"/>
        <v>0.9415</v>
      </c>
      <c r="N39" s="3">
        <f t="shared" si="16"/>
        <v>0.93500000000000005</v>
      </c>
      <c r="O39" s="3">
        <f t="shared" si="16"/>
        <v>0.92849999999999999</v>
      </c>
      <c r="P39" s="3">
        <f t="shared" si="16"/>
        <v>0.92200000000000004</v>
      </c>
      <c r="Q39" s="3">
        <f t="shared" si="16"/>
        <v>0.91549999999999998</v>
      </c>
      <c r="R39" s="3">
        <f t="shared" si="16"/>
        <v>0.90900000000000003</v>
      </c>
      <c r="S39" s="3">
        <f t="shared" si="16"/>
        <v>0.90249999999999997</v>
      </c>
      <c r="T39" s="3">
        <f t="shared" si="14"/>
        <v>0.89600000000000002</v>
      </c>
      <c r="U39" s="3">
        <f t="shared" si="14"/>
        <v>0.88949999999999996</v>
      </c>
      <c r="V39" s="3">
        <f t="shared" si="14"/>
        <v>0.88300000000000001</v>
      </c>
      <c r="W39" s="3">
        <f t="shared" si="14"/>
        <v>0.87650000000000006</v>
      </c>
      <c r="X39" s="3">
        <f t="shared" si="14"/>
        <v>0.87</v>
      </c>
      <c r="Y39" s="3">
        <f t="shared" si="14"/>
        <v>0.86350000000000005</v>
      </c>
      <c r="Z39" s="3">
        <f t="shared" si="14"/>
        <v>0.85699999999999998</v>
      </c>
      <c r="AA39" s="3">
        <f t="shared" si="14"/>
        <v>0.85050000000000003</v>
      </c>
      <c r="AB39" s="3">
        <f t="shared" si="18"/>
        <v>0.84400000000000008</v>
      </c>
      <c r="AC39" s="3">
        <f t="shared" si="18"/>
        <v>0.83750000000000002</v>
      </c>
      <c r="AD39" s="3">
        <f t="shared" si="18"/>
        <v>0.83099999999999996</v>
      </c>
      <c r="AE39" s="3">
        <f t="shared" si="18"/>
        <v>0.82450000000000001</v>
      </c>
      <c r="AF39" s="3">
        <f t="shared" si="18"/>
        <v>0.81799999999999995</v>
      </c>
      <c r="AG39" s="3">
        <f t="shared" si="18"/>
        <v>0.81149999999999989</v>
      </c>
      <c r="AH39" s="3">
        <f t="shared" si="18"/>
        <v>0.80499999999999994</v>
      </c>
      <c r="AI39" s="3">
        <f t="shared" si="18"/>
        <v>0.79849999999999999</v>
      </c>
      <c r="AJ39" s="3">
        <f t="shared" si="18"/>
        <v>0.79199999999999993</v>
      </c>
      <c r="AK39" s="3">
        <f t="shared" si="18"/>
        <v>0.78549999999999986</v>
      </c>
      <c r="AL39" s="3">
        <f t="shared" si="18"/>
        <v>0.77899999999999991</v>
      </c>
      <c r="AM39" s="3">
        <f t="shared" si="18"/>
        <v>0.77249999999999996</v>
      </c>
      <c r="AN39" s="3">
        <f t="shared" si="18"/>
        <v>0.76600000000000001</v>
      </c>
      <c r="AO39" s="3">
        <f t="shared" si="18"/>
        <v>0.75950000000000006</v>
      </c>
      <c r="AP39" s="3">
        <f t="shared" si="18"/>
        <v>0.753</v>
      </c>
      <c r="AQ39" s="3">
        <f t="shared" si="18"/>
        <v>0.74649999999999994</v>
      </c>
      <c r="AR39" s="3">
        <f t="shared" si="17"/>
        <v>0.74</v>
      </c>
      <c r="AS39" s="3">
        <f t="shared" si="17"/>
        <v>0.73350000000000004</v>
      </c>
      <c r="AT39" s="3">
        <f t="shared" si="17"/>
        <v>0.72700000000000009</v>
      </c>
      <c r="AU39" s="3">
        <f t="shared" si="17"/>
        <v>0.72050000000000003</v>
      </c>
      <c r="AV39" s="3">
        <f t="shared" si="17"/>
        <v>0.71399999999999997</v>
      </c>
      <c r="AW39" s="3">
        <f t="shared" si="17"/>
        <v>0.70750000000000002</v>
      </c>
      <c r="AX39" s="3">
        <f t="shared" si="17"/>
        <v>0.70100000000000007</v>
      </c>
      <c r="AY39" s="3">
        <f t="shared" si="15"/>
        <v>0.69450000000000001</v>
      </c>
      <c r="AZ39" s="3">
        <f t="shared" si="15"/>
        <v>0.68799999999999994</v>
      </c>
      <c r="BA39" s="3">
        <f t="shared" si="15"/>
        <v>0.68149999999999999</v>
      </c>
      <c r="BB39" s="3">
        <f t="shared" si="15"/>
        <v>0.67500000000000004</v>
      </c>
      <c r="BC39" s="3">
        <f t="shared" si="15"/>
        <v>0.66849999999999998</v>
      </c>
      <c r="BD39" s="3">
        <f t="shared" si="15"/>
        <v>0.66199999999999992</v>
      </c>
      <c r="BE39" s="3">
        <f t="shared" si="15"/>
        <v>0.65549999999999997</v>
      </c>
      <c r="BF39" s="3">
        <f t="shared" si="15"/>
        <v>0.64900000000000002</v>
      </c>
      <c r="BG39" s="3">
        <f t="shared" si="15"/>
        <v>0.64249999999999996</v>
      </c>
      <c r="BH39" s="3">
        <f t="shared" si="15"/>
        <v>0.6359999999999999</v>
      </c>
      <c r="BI39" s="3">
        <f t="shared" si="15"/>
        <v>0.62949999999999995</v>
      </c>
      <c r="BJ39" s="3">
        <f t="shared" si="15"/>
        <v>0.623</v>
      </c>
      <c r="BK39" s="3">
        <f t="shared" si="15"/>
        <v>0.61650000000000005</v>
      </c>
      <c r="BL39" s="3">
        <f t="shared" si="15"/>
        <v>0.61</v>
      </c>
      <c r="BM39" s="3">
        <f t="shared" si="15"/>
        <v>0.60349999999999993</v>
      </c>
      <c r="BN39" s="3">
        <f t="shared" si="15"/>
        <v>0.59699999999999998</v>
      </c>
      <c r="BO39" s="3">
        <f t="shared" si="10"/>
        <v>0.59050000000000002</v>
      </c>
      <c r="BP39" s="3">
        <f t="shared" si="22"/>
        <v>0.58399999999999996</v>
      </c>
      <c r="BQ39" s="3">
        <f t="shared" si="22"/>
        <v>0.5774999999999999</v>
      </c>
      <c r="BR39" s="3">
        <f t="shared" si="22"/>
        <v>0.57099999999999995</v>
      </c>
      <c r="BS39" s="3">
        <f t="shared" si="22"/>
        <v>0.5645</v>
      </c>
      <c r="BT39" s="3">
        <f t="shared" si="22"/>
        <v>0.55799999999999994</v>
      </c>
      <c r="BU39" s="3">
        <f t="shared" si="22"/>
        <v>0.55149999999999999</v>
      </c>
      <c r="BV39" s="3">
        <f t="shared" si="22"/>
        <v>0.54500000000000004</v>
      </c>
      <c r="BW39" s="3">
        <f t="shared" si="22"/>
        <v>0.53849999999999998</v>
      </c>
      <c r="BX39" s="3">
        <f t="shared" si="22"/>
        <v>0.53200000000000003</v>
      </c>
      <c r="BY39" s="3">
        <f t="shared" si="22"/>
        <v>0.52549999999999997</v>
      </c>
      <c r="BZ39" s="3">
        <f t="shared" si="22"/>
        <v>0.51900000000000002</v>
      </c>
      <c r="CA39" s="3">
        <f t="shared" si="22"/>
        <v>0.51249999999999996</v>
      </c>
      <c r="CB39" s="3">
        <f t="shared" si="22"/>
        <v>0.50600000000000001</v>
      </c>
      <c r="CC39" s="3">
        <f t="shared" si="22"/>
        <v>0.49949999999999994</v>
      </c>
      <c r="CD39" s="3">
        <f t="shared" si="22"/>
        <v>0.49299999999999999</v>
      </c>
      <c r="CE39" s="3">
        <f t="shared" si="22"/>
        <v>0.48649999999999993</v>
      </c>
      <c r="CF39" s="3">
        <f t="shared" si="21"/>
        <v>0.48</v>
      </c>
      <c r="CG39" s="3">
        <f t="shared" si="21"/>
        <v>0.47349999999999992</v>
      </c>
      <c r="CH39" s="3">
        <f t="shared" si="21"/>
        <v>0.46700000000000003</v>
      </c>
      <c r="CI39" s="3">
        <f t="shared" si="21"/>
        <v>0.46050000000000002</v>
      </c>
      <c r="CJ39" s="3">
        <f t="shared" si="21"/>
        <v>0.45400000000000001</v>
      </c>
      <c r="CK39" s="3">
        <f t="shared" si="20"/>
        <v>0.44750000000000001</v>
      </c>
      <c r="CL39" s="3">
        <f t="shared" si="20"/>
        <v>0.441</v>
      </c>
      <c r="CM39" s="3">
        <f t="shared" si="20"/>
        <v>0.4345</v>
      </c>
      <c r="CN39" s="3">
        <f t="shared" si="20"/>
        <v>0.42799999999999999</v>
      </c>
      <c r="CO39" s="3">
        <f t="shared" si="20"/>
        <v>0.42149999999999999</v>
      </c>
      <c r="CP39" s="3">
        <f t="shared" si="20"/>
        <v>0.41499999999999998</v>
      </c>
      <c r="CQ39" s="3">
        <f t="shared" si="20"/>
        <v>0.40849999999999997</v>
      </c>
      <c r="CR39" s="3">
        <f t="shared" si="20"/>
        <v>0.40199999999999997</v>
      </c>
      <c r="CS39" s="3">
        <f t="shared" si="20"/>
        <v>0.39549999999999996</v>
      </c>
      <c r="CT39" s="3">
        <f t="shared" si="20"/>
        <v>0.38900000000000001</v>
      </c>
      <c r="CU39" s="3">
        <f t="shared" si="20"/>
        <v>0.38250000000000001</v>
      </c>
      <c r="CV39" s="3">
        <f t="shared" si="20"/>
        <v>0.376</v>
      </c>
      <c r="CW39" s="3">
        <f t="shared" si="20"/>
        <v>0.3695</v>
      </c>
      <c r="CX39" s="3">
        <f t="shared" si="20"/>
        <v>0.36299999999999999</v>
      </c>
      <c r="CY39" s="3">
        <f t="shared" si="19"/>
        <v>0.35649999999999998</v>
      </c>
      <c r="CZ39" s="3">
        <f t="shared" si="19"/>
        <v>0.35</v>
      </c>
    </row>
    <row r="40" spans="2:104" x14ac:dyDescent="0.3">
      <c r="B40" s="3"/>
      <c r="C40" s="1">
        <v>0.36</v>
      </c>
      <c r="D40" s="3">
        <f t="shared" si="16"/>
        <v>1</v>
      </c>
      <c r="E40" s="3">
        <f t="shared" si="16"/>
        <v>0.99360000000000004</v>
      </c>
      <c r="F40" s="3">
        <f t="shared" si="16"/>
        <v>0.98719999999999997</v>
      </c>
      <c r="G40" s="3">
        <f t="shared" si="16"/>
        <v>0.98080000000000001</v>
      </c>
      <c r="H40" s="3">
        <f t="shared" si="16"/>
        <v>0.97439999999999993</v>
      </c>
      <c r="I40" s="3">
        <f t="shared" si="16"/>
        <v>0.96799999999999997</v>
      </c>
      <c r="J40" s="3">
        <f t="shared" si="16"/>
        <v>0.96160000000000001</v>
      </c>
      <c r="K40" s="3">
        <f t="shared" si="16"/>
        <v>0.95519999999999994</v>
      </c>
      <c r="L40" s="3">
        <f t="shared" si="16"/>
        <v>0.94879999999999998</v>
      </c>
      <c r="M40" s="3">
        <f t="shared" si="16"/>
        <v>0.94240000000000002</v>
      </c>
      <c r="N40" s="3">
        <f t="shared" si="16"/>
        <v>0.93600000000000005</v>
      </c>
      <c r="O40" s="3">
        <f t="shared" si="16"/>
        <v>0.92959999999999998</v>
      </c>
      <c r="P40" s="3">
        <f t="shared" si="16"/>
        <v>0.92320000000000002</v>
      </c>
      <c r="Q40" s="3">
        <f t="shared" si="16"/>
        <v>0.91679999999999995</v>
      </c>
      <c r="R40" s="3">
        <f t="shared" si="16"/>
        <v>0.91039999999999999</v>
      </c>
      <c r="S40" s="3">
        <f t="shared" si="16"/>
        <v>0.90400000000000003</v>
      </c>
      <c r="T40" s="3">
        <f t="shared" si="14"/>
        <v>0.89759999999999995</v>
      </c>
      <c r="U40" s="3">
        <f t="shared" si="14"/>
        <v>0.89119999999999999</v>
      </c>
      <c r="V40" s="3">
        <f t="shared" si="14"/>
        <v>0.88480000000000003</v>
      </c>
      <c r="W40" s="3">
        <f t="shared" si="14"/>
        <v>0.87840000000000007</v>
      </c>
      <c r="X40" s="3">
        <f t="shared" si="14"/>
        <v>0.872</v>
      </c>
      <c r="Y40" s="3">
        <f t="shared" si="14"/>
        <v>0.86560000000000004</v>
      </c>
      <c r="Z40" s="3">
        <f t="shared" si="14"/>
        <v>0.85919999999999996</v>
      </c>
      <c r="AA40" s="3">
        <f t="shared" si="14"/>
        <v>0.8528</v>
      </c>
      <c r="AB40" s="3">
        <f t="shared" si="18"/>
        <v>0.84640000000000004</v>
      </c>
      <c r="AC40" s="3">
        <f t="shared" si="18"/>
        <v>0.84</v>
      </c>
      <c r="AD40" s="3">
        <f t="shared" si="18"/>
        <v>0.83360000000000001</v>
      </c>
      <c r="AE40" s="3">
        <f t="shared" si="18"/>
        <v>0.82719999999999994</v>
      </c>
      <c r="AF40" s="3">
        <f t="shared" si="18"/>
        <v>0.82079999999999997</v>
      </c>
      <c r="AG40" s="3">
        <f t="shared" si="18"/>
        <v>0.81440000000000001</v>
      </c>
      <c r="AH40" s="3">
        <f t="shared" si="18"/>
        <v>0.80799999999999994</v>
      </c>
      <c r="AI40" s="3">
        <f t="shared" si="18"/>
        <v>0.80159999999999998</v>
      </c>
      <c r="AJ40" s="3">
        <f t="shared" si="18"/>
        <v>0.79519999999999991</v>
      </c>
      <c r="AK40" s="3">
        <f t="shared" si="18"/>
        <v>0.78879999999999995</v>
      </c>
      <c r="AL40" s="3">
        <f t="shared" si="18"/>
        <v>0.78239999999999998</v>
      </c>
      <c r="AM40" s="3">
        <f t="shared" si="18"/>
        <v>0.77600000000000002</v>
      </c>
      <c r="AN40" s="3">
        <f t="shared" si="18"/>
        <v>0.76960000000000006</v>
      </c>
      <c r="AO40" s="3">
        <f t="shared" si="18"/>
        <v>0.76319999999999999</v>
      </c>
      <c r="AP40" s="3">
        <f t="shared" si="18"/>
        <v>0.75679999999999992</v>
      </c>
      <c r="AQ40" s="3">
        <f t="shared" si="18"/>
        <v>0.75039999999999996</v>
      </c>
      <c r="AR40" s="3">
        <f t="shared" si="17"/>
        <v>0.74399999999999999</v>
      </c>
      <c r="AS40" s="3">
        <f t="shared" si="17"/>
        <v>0.73760000000000003</v>
      </c>
      <c r="AT40" s="3">
        <f t="shared" si="17"/>
        <v>0.73120000000000007</v>
      </c>
      <c r="AU40" s="3">
        <f t="shared" si="17"/>
        <v>0.72480000000000011</v>
      </c>
      <c r="AV40" s="3">
        <f t="shared" si="17"/>
        <v>0.71840000000000004</v>
      </c>
      <c r="AW40" s="3">
        <f t="shared" si="17"/>
        <v>0.71199999999999997</v>
      </c>
      <c r="AX40" s="3">
        <f t="shared" si="17"/>
        <v>0.7056</v>
      </c>
      <c r="AY40" s="3">
        <f t="shared" si="15"/>
        <v>0.69920000000000004</v>
      </c>
      <c r="AZ40" s="3">
        <f t="shared" si="15"/>
        <v>0.69280000000000008</v>
      </c>
      <c r="BA40" s="3">
        <f t="shared" si="15"/>
        <v>0.68640000000000001</v>
      </c>
      <c r="BB40" s="3">
        <f t="shared" si="15"/>
        <v>0.67999999999999994</v>
      </c>
      <c r="BC40" s="3">
        <f t="shared" si="15"/>
        <v>0.67359999999999998</v>
      </c>
      <c r="BD40" s="3">
        <f t="shared" si="15"/>
        <v>0.66720000000000002</v>
      </c>
      <c r="BE40" s="3">
        <f t="shared" si="15"/>
        <v>0.66080000000000005</v>
      </c>
      <c r="BF40" s="3">
        <f t="shared" si="15"/>
        <v>0.65439999999999998</v>
      </c>
      <c r="BG40" s="3">
        <f t="shared" si="15"/>
        <v>0.64799999999999991</v>
      </c>
      <c r="BH40" s="3">
        <f t="shared" si="15"/>
        <v>0.64159999999999995</v>
      </c>
      <c r="BI40" s="3">
        <f t="shared" si="15"/>
        <v>0.63519999999999999</v>
      </c>
      <c r="BJ40" s="3">
        <f t="shared" si="15"/>
        <v>0.62880000000000003</v>
      </c>
      <c r="BK40" s="3">
        <f t="shared" si="15"/>
        <v>0.62240000000000006</v>
      </c>
      <c r="BL40" s="3">
        <f t="shared" si="15"/>
        <v>0.61599999999999999</v>
      </c>
      <c r="BM40" s="3">
        <f t="shared" si="15"/>
        <v>0.60960000000000003</v>
      </c>
      <c r="BN40" s="3">
        <f t="shared" si="15"/>
        <v>0.60319999999999996</v>
      </c>
      <c r="BO40" s="3">
        <f t="shared" si="10"/>
        <v>0.5968</v>
      </c>
      <c r="BP40" s="3">
        <f t="shared" si="22"/>
        <v>0.59040000000000004</v>
      </c>
      <c r="BQ40" s="3">
        <f t="shared" si="22"/>
        <v>0.58399999999999996</v>
      </c>
      <c r="BR40" s="3">
        <f t="shared" si="22"/>
        <v>0.5776</v>
      </c>
      <c r="BS40" s="3">
        <f t="shared" si="22"/>
        <v>0.57119999999999993</v>
      </c>
      <c r="BT40" s="3">
        <f t="shared" si="22"/>
        <v>0.56479999999999997</v>
      </c>
      <c r="BU40" s="3">
        <f t="shared" si="22"/>
        <v>0.55840000000000001</v>
      </c>
      <c r="BV40" s="3">
        <f t="shared" si="22"/>
        <v>0.55200000000000005</v>
      </c>
      <c r="BW40" s="3">
        <f t="shared" si="22"/>
        <v>0.54559999999999997</v>
      </c>
      <c r="BX40" s="3">
        <f t="shared" si="22"/>
        <v>0.53920000000000001</v>
      </c>
      <c r="BY40" s="3">
        <f t="shared" si="22"/>
        <v>0.53279999999999994</v>
      </c>
      <c r="BZ40" s="3">
        <f t="shared" si="22"/>
        <v>0.52639999999999998</v>
      </c>
      <c r="CA40" s="3">
        <f t="shared" si="22"/>
        <v>0.52</v>
      </c>
      <c r="CB40" s="3">
        <f t="shared" si="22"/>
        <v>0.51359999999999995</v>
      </c>
      <c r="CC40" s="3">
        <f t="shared" si="22"/>
        <v>0.50719999999999998</v>
      </c>
      <c r="CD40" s="3">
        <f t="shared" si="22"/>
        <v>0.50079999999999991</v>
      </c>
      <c r="CE40" s="3">
        <f t="shared" si="22"/>
        <v>0.49439999999999995</v>
      </c>
      <c r="CF40" s="3">
        <f t="shared" si="21"/>
        <v>0.48799999999999999</v>
      </c>
      <c r="CG40" s="3">
        <f t="shared" si="21"/>
        <v>0.48159999999999997</v>
      </c>
      <c r="CH40" s="3">
        <f t="shared" si="21"/>
        <v>0.47520000000000001</v>
      </c>
      <c r="CI40" s="3">
        <f t="shared" si="21"/>
        <v>0.46879999999999999</v>
      </c>
      <c r="CJ40" s="3">
        <f t="shared" si="21"/>
        <v>0.46240000000000003</v>
      </c>
      <c r="CK40" s="3">
        <f t="shared" si="20"/>
        <v>0.45600000000000002</v>
      </c>
      <c r="CL40" s="3">
        <f t="shared" si="20"/>
        <v>0.4496</v>
      </c>
      <c r="CM40" s="3">
        <f t="shared" si="20"/>
        <v>0.44319999999999998</v>
      </c>
      <c r="CN40" s="3">
        <f t="shared" si="20"/>
        <v>0.43679999999999997</v>
      </c>
      <c r="CO40" s="3">
        <f t="shared" si="20"/>
        <v>0.4304</v>
      </c>
      <c r="CP40" s="3">
        <f t="shared" si="20"/>
        <v>0.42399999999999999</v>
      </c>
      <c r="CQ40" s="3">
        <f t="shared" si="20"/>
        <v>0.41759999999999997</v>
      </c>
      <c r="CR40" s="3">
        <f t="shared" si="20"/>
        <v>0.41119999999999995</v>
      </c>
      <c r="CS40" s="3">
        <f t="shared" si="20"/>
        <v>0.40479999999999994</v>
      </c>
      <c r="CT40" s="3">
        <f t="shared" si="20"/>
        <v>0.39840000000000003</v>
      </c>
      <c r="CU40" s="3">
        <f t="shared" si="20"/>
        <v>0.39200000000000002</v>
      </c>
      <c r="CV40" s="3">
        <f t="shared" si="20"/>
        <v>0.3856</v>
      </c>
      <c r="CW40" s="3">
        <f t="shared" si="20"/>
        <v>0.37919999999999998</v>
      </c>
      <c r="CX40" s="3">
        <f t="shared" si="20"/>
        <v>0.37280000000000002</v>
      </c>
      <c r="CY40" s="3">
        <f t="shared" si="19"/>
        <v>0.3664</v>
      </c>
      <c r="CZ40" s="3">
        <f t="shared" si="19"/>
        <v>0.36</v>
      </c>
    </row>
    <row r="41" spans="2:104" x14ac:dyDescent="0.3">
      <c r="B41" s="3"/>
      <c r="C41" s="1">
        <v>0.37</v>
      </c>
      <c r="D41" s="3">
        <f t="shared" si="16"/>
        <v>1</v>
      </c>
      <c r="E41" s="3">
        <f t="shared" si="16"/>
        <v>0.99370000000000003</v>
      </c>
      <c r="F41" s="3">
        <f t="shared" si="16"/>
        <v>0.98739999999999994</v>
      </c>
      <c r="G41" s="3">
        <f t="shared" si="16"/>
        <v>0.98109999999999997</v>
      </c>
      <c r="H41" s="3">
        <f t="shared" si="16"/>
        <v>0.9748</v>
      </c>
      <c r="I41" s="3">
        <f t="shared" si="16"/>
        <v>0.96849999999999992</v>
      </c>
      <c r="J41" s="3">
        <f t="shared" si="16"/>
        <v>0.96219999999999994</v>
      </c>
      <c r="K41" s="3">
        <f t="shared" si="16"/>
        <v>0.95589999999999997</v>
      </c>
      <c r="L41" s="3">
        <f t="shared" si="16"/>
        <v>0.9496</v>
      </c>
      <c r="M41" s="3">
        <f t="shared" si="16"/>
        <v>0.94330000000000003</v>
      </c>
      <c r="N41" s="3">
        <f t="shared" si="16"/>
        <v>0.93700000000000006</v>
      </c>
      <c r="O41" s="3">
        <f t="shared" si="16"/>
        <v>0.93069999999999997</v>
      </c>
      <c r="P41" s="3">
        <f t="shared" si="16"/>
        <v>0.9244</v>
      </c>
      <c r="Q41" s="3">
        <f t="shared" si="16"/>
        <v>0.91810000000000003</v>
      </c>
      <c r="R41" s="3">
        <f t="shared" si="16"/>
        <v>0.91179999999999994</v>
      </c>
      <c r="S41" s="3">
        <f t="shared" si="16"/>
        <v>0.90549999999999997</v>
      </c>
      <c r="T41" s="3">
        <f t="shared" si="14"/>
        <v>0.8992</v>
      </c>
      <c r="U41" s="3">
        <f t="shared" si="14"/>
        <v>0.89290000000000003</v>
      </c>
      <c r="V41" s="3">
        <f t="shared" si="14"/>
        <v>0.88660000000000005</v>
      </c>
      <c r="W41" s="3">
        <f t="shared" si="14"/>
        <v>0.88030000000000008</v>
      </c>
      <c r="X41" s="3">
        <f t="shared" si="14"/>
        <v>0.874</v>
      </c>
      <c r="Y41" s="3">
        <f t="shared" si="14"/>
        <v>0.86770000000000003</v>
      </c>
      <c r="Z41" s="3">
        <f t="shared" si="14"/>
        <v>0.86139999999999994</v>
      </c>
      <c r="AA41" s="3">
        <f t="shared" si="14"/>
        <v>0.85509999999999997</v>
      </c>
      <c r="AB41" s="3">
        <f t="shared" si="18"/>
        <v>0.8488</v>
      </c>
      <c r="AC41" s="3">
        <f t="shared" si="18"/>
        <v>0.84250000000000003</v>
      </c>
      <c r="AD41" s="3">
        <f t="shared" si="18"/>
        <v>0.83620000000000005</v>
      </c>
      <c r="AE41" s="3">
        <f t="shared" si="18"/>
        <v>0.82989999999999997</v>
      </c>
      <c r="AF41" s="3">
        <f t="shared" si="18"/>
        <v>0.8236</v>
      </c>
      <c r="AG41" s="3">
        <f t="shared" si="18"/>
        <v>0.81729999999999992</v>
      </c>
      <c r="AH41" s="3">
        <f t="shared" si="18"/>
        <v>0.81099999999999994</v>
      </c>
      <c r="AI41" s="3">
        <f t="shared" si="18"/>
        <v>0.80469999999999997</v>
      </c>
      <c r="AJ41" s="3">
        <f t="shared" si="18"/>
        <v>0.7984</v>
      </c>
      <c r="AK41" s="3">
        <f t="shared" si="18"/>
        <v>0.79210000000000003</v>
      </c>
      <c r="AL41" s="3">
        <f t="shared" si="18"/>
        <v>0.78579999999999994</v>
      </c>
      <c r="AM41" s="3">
        <f t="shared" si="18"/>
        <v>0.77950000000000008</v>
      </c>
      <c r="AN41" s="3">
        <f t="shared" si="18"/>
        <v>0.7732</v>
      </c>
      <c r="AO41" s="3">
        <f t="shared" si="18"/>
        <v>0.76690000000000003</v>
      </c>
      <c r="AP41" s="3">
        <f t="shared" si="18"/>
        <v>0.76059999999999994</v>
      </c>
      <c r="AQ41" s="3">
        <f t="shared" si="18"/>
        <v>0.75429999999999997</v>
      </c>
      <c r="AR41" s="3">
        <f t="shared" si="17"/>
        <v>0.748</v>
      </c>
      <c r="AS41" s="3">
        <f t="shared" si="17"/>
        <v>0.74170000000000003</v>
      </c>
      <c r="AT41" s="3">
        <f t="shared" si="17"/>
        <v>0.73540000000000005</v>
      </c>
      <c r="AU41" s="3">
        <f t="shared" si="17"/>
        <v>0.72910000000000008</v>
      </c>
      <c r="AV41" s="3">
        <f t="shared" si="17"/>
        <v>0.72280000000000011</v>
      </c>
      <c r="AW41" s="3">
        <f t="shared" si="17"/>
        <v>0.71650000000000003</v>
      </c>
      <c r="AX41" s="3">
        <f t="shared" si="17"/>
        <v>0.71019999999999994</v>
      </c>
      <c r="AY41" s="3">
        <f t="shared" si="15"/>
        <v>0.70389999999999997</v>
      </c>
      <c r="AZ41" s="3">
        <f t="shared" si="15"/>
        <v>0.6976</v>
      </c>
      <c r="BA41" s="3">
        <f t="shared" si="15"/>
        <v>0.69130000000000003</v>
      </c>
      <c r="BB41" s="3">
        <f t="shared" si="15"/>
        <v>0.68500000000000005</v>
      </c>
      <c r="BC41" s="3">
        <f t="shared" si="15"/>
        <v>0.67869999999999997</v>
      </c>
      <c r="BD41" s="3">
        <f t="shared" si="15"/>
        <v>0.6724</v>
      </c>
      <c r="BE41" s="3">
        <f t="shared" si="15"/>
        <v>0.66609999999999991</v>
      </c>
      <c r="BF41" s="3">
        <f t="shared" si="15"/>
        <v>0.65979999999999994</v>
      </c>
      <c r="BG41" s="3">
        <f t="shared" si="15"/>
        <v>0.65349999999999997</v>
      </c>
      <c r="BH41" s="3">
        <f t="shared" si="15"/>
        <v>0.6472</v>
      </c>
      <c r="BI41" s="3">
        <f t="shared" si="15"/>
        <v>0.64090000000000003</v>
      </c>
      <c r="BJ41" s="3">
        <f t="shared" si="15"/>
        <v>0.63460000000000005</v>
      </c>
      <c r="BK41" s="3">
        <f t="shared" si="15"/>
        <v>0.62830000000000008</v>
      </c>
      <c r="BL41" s="3">
        <f t="shared" si="15"/>
        <v>0.622</v>
      </c>
      <c r="BM41" s="3">
        <f t="shared" si="15"/>
        <v>0.61570000000000003</v>
      </c>
      <c r="BN41" s="3">
        <f t="shared" si="15"/>
        <v>0.60939999999999994</v>
      </c>
      <c r="BO41" s="3">
        <f t="shared" si="10"/>
        <v>0.60309999999999997</v>
      </c>
      <c r="BP41" s="3">
        <f t="shared" si="22"/>
        <v>0.5968</v>
      </c>
      <c r="BQ41" s="3">
        <f t="shared" si="22"/>
        <v>0.59050000000000002</v>
      </c>
      <c r="BR41" s="3">
        <f t="shared" si="22"/>
        <v>0.58419999999999994</v>
      </c>
      <c r="BS41" s="3">
        <f t="shared" si="22"/>
        <v>0.57789999999999997</v>
      </c>
      <c r="BT41" s="3">
        <f t="shared" si="22"/>
        <v>0.5716</v>
      </c>
      <c r="BU41" s="3">
        <f t="shared" si="22"/>
        <v>0.56530000000000002</v>
      </c>
      <c r="BV41" s="3">
        <f t="shared" si="22"/>
        <v>0.55900000000000005</v>
      </c>
      <c r="BW41" s="3">
        <f t="shared" si="22"/>
        <v>0.55269999999999997</v>
      </c>
      <c r="BX41" s="3">
        <f t="shared" si="22"/>
        <v>0.5464</v>
      </c>
      <c r="BY41" s="3">
        <f t="shared" si="22"/>
        <v>0.54010000000000002</v>
      </c>
      <c r="BZ41" s="3">
        <f t="shared" si="22"/>
        <v>0.53380000000000005</v>
      </c>
      <c r="CA41" s="3">
        <f t="shared" si="22"/>
        <v>0.52749999999999997</v>
      </c>
      <c r="CB41" s="3">
        <f t="shared" si="22"/>
        <v>0.5212</v>
      </c>
      <c r="CC41" s="3">
        <f t="shared" si="22"/>
        <v>0.51490000000000002</v>
      </c>
      <c r="CD41" s="3">
        <f t="shared" si="22"/>
        <v>0.50859999999999994</v>
      </c>
      <c r="CE41" s="3">
        <f t="shared" si="22"/>
        <v>0.50229999999999997</v>
      </c>
      <c r="CF41" s="3">
        <f t="shared" si="21"/>
        <v>0.496</v>
      </c>
      <c r="CG41" s="3">
        <f t="shared" si="21"/>
        <v>0.48969999999999997</v>
      </c>
      <c r="CH41" s="3">
        <f t="shared" si="21"/>
        <v>0.48340000000000005</v>
      </c>
      <c r="CI41" s="3">
        <f t="shared" si="21"/>
        <v>0.47710000000000002</v>
      </c>
      <c r="CJ41" s="3">
        <f t="shared" si="21"/>
        <v>0.4708</v>
      </c>
      <c r="CK41" s="3">
        <f t="shared" si="20"/>
        <v>0.46450000000000002</v>
      </c>
      <c r="CL41" s="3">
        <f t="shared" si="20"/>
        <v>0.4582</v>
      </c>
      <c r="CM41" s="3">
        <f t="shared" si="20"/>
        <v>0.45189999999999997</v>
      </c>
      <c r="CN41" s="3">
        <f t="shared" si="20"/>
        <v>0.4456</v>
      </c>
      <c r="CO41" s="3">
        <f t="shared" si="20"/>
        <v>0.43929999999999997</v>
      </c>
      <c r="CP41" s="3">
        <f t="shared" si="20"/>
        <v>0.433</v>
      </c>
      <c r="CQ41" s="3">
        <f t="shared" si="20"/>
        <v>0.42669999999999997</v>
      </c>
      <c r="CR41" s="3">
        <f t="shared" si="20"/>
        <v>0.4204</v>
      </c>
      <c r="CS41" s="3">
        <f t="shared" si="20"/>
        <v>0.41409999999999997</v>
      </c>
      <c r="CT41" s="3">
        <f t="shared" si="20"/>
        <v>0.40780000000000005</v>
      </c>
      <c r="CU41" s="3">
        <f t="shared" si="20"/>
        <v>0.40150000000000002</v>
      </c>
      <c r="CV41" s="3">
        <f t="shared" si="20"/>
        <v>0.3952</v>
      </c>
      <c r="CW41" s="3">
        <f t="shared" si="20"/>
        <v>0.38890000000000002</v>
      </c>
      <c r="CX41" s="3">
        <f t="shared" si="20"/>
        <v>0.3826</v>
      </c>
      <c r="CY41" s="3">
        <f t="shared" si="19"/>
        <v>0.37630000000000002</v>
      </c>
      <c r="CZ41" s="3">
        <f t="shared" si="19"/>
        <v>0.37</v>
      </c>
    </row>
    <row r="42" spans="2:104" x14ac:dyDescent="0.3">
      <c r="B42" s="3"/>
      <c r="C42" s="1">
        <v>0.38</v>
      </c>
      <c r="D42" s="3">
        <f t="shared" si="16"/>
        <v>1</v>
      </c>
      <c r="E42" s="3">
        <f t="shared" si="16"/>
        <v>0.99380000000000002</v>
      </c>
      <c r="F42" s="3">
        <f t="shared" si="16"/>
        <v>0.98760000000000003</v>
      </c>
      <c r="G42" s="3">
        <f t="shared" si="16"/>
        <v>0.98139999999999994</v>
      </c>
      <c r="H42" s="3">
        <f t="shared" si="16"/>
        <v>0.97519999999999996</v>
      </c>
      <c r="I42" s="3">
        <f t="shared" si="16"/>
        <v>0.96899999999999997</v>
      </c>
      <c r="J42" s="3">
        <f t="shared" si="16"/>
        <v>0.96279999999999999</v>
      </c>
      <c r="K42" s="3">
        <f t="shared" si="16"/>
        <v>0.95660000000000001</v>
      </c>
      <c r="L42" s="3">
        <f t="shared" si="16"/>
        <v>0.95040000000000002</v>
      </c>
      <c r="M42" s="3">
        <f t="shared" si="16"/>
        <v>0.94420000000000004</v>
      </c>
      <c r="N42" s="3">
        <f t="shared" si="16"/>
        <v>0.93800000000000006</v>
      </c>
      <c r="O42" s="3">
        <f t="shared" si="16"/>
        <v>0.93179999999999996</v>
      </c>
      <c r="P42" s="3">
        <f t="shared" si="16"/>
        <v>0.92559999999999998</v>
      </c>
      <c r="Q42" s="3">
        <f t="shared" si="16"/>
        <v>0.9194</v>
      </c>
      <c r="R42" s="3">
        <f t="shared" si="16"/>
        <v>0.91320000000000001</v>
      </c>
      <c r="S42" s="3">
        <f t="shared" si="16"/>
        <v>0.90700000000000003</v>
      </c>
      <c r="T42" s="3">
        <f t="shared" si="14"/>
        <v>0.90079999999999993</v>
      </c>
      <c r="U42" s="3">
        <f t="shared" si="14"/>
        <v>0.89459999999999995</v>
      </c>
      <c r="V42" s="3">
        <f t="shared" si="14"/>
        <v>0.88840000000000008</v>
      </c>
      <c r="W42" s="3">
        <f t="shared" si="14"/>
        <v>0.88219999999999998</v>
      </c>
      <c r="X42" s="3">
        <f t="shared" si="14"/>
        <v>0.876</v>
      </c>
      <c r="Y42" s="3">
        <f t="shared" si="14"/>
        <v>0.86980000000000002</v>
      </c>
      <c r="Z42" s="3">
        <f t="shared" si="14"/>
        <v>0.86360000000000003</v>
      </c>
      <c r="AA42" s="3">
        <f t="shared" si="14"/>
        <v>0.85739999999999994</v>
      </c>
      <c r="AB42" s="3">
        <f t="shared" si="18"/>
        <v>0.85119999999999996</v>
      </c>
      <c r="AC42" s="3">
        <f t="shared" si="18"/>
        <v>0.84499999999999997</v>
      </c>
      <c r="AD42" s="3">
        <f t="shared" si="18"/>
        <v>0.83879999999999999</v>
      </c>
      <c r="AE42" s="3">
        <f t="shared" si="18"/>
        <v>0.83260000000000001</v>
      </c>
      <c r="AF42" s="3">
        <f t="shared" si="18"/>
        <v>0.82640000000000002</v>
      </c>
      <c r="AG42" s="3">
        <f t="shared" si="18"/>
        <v>0.82020000000000004</v>
      </c>
      <c r="AH42" s="3">
        <f t="shared" si="18"/>
        <v>0.81400000000000006</v>
      </c>
      <c r="AI42" s="3">
        <f t="shared" si="18"/>
        <v>0.80779999999999996</v>
      </c>
      <c r="AJ42" s="3">
        <f t="shared" si="18"/>
        <v>0.80159999999999998</v>
      </c>
      <c r="AK42" s="3">
        <f t="shared" si="18"/>
        <v>0.79539999999999988</v>
      </c>
      <c r="AL42" s="3">
        <f t="shared" si="18"/>
        <v>0.7891999999999999</v>
      </c>
      <c r="AM42" s="3">
        <f t="shared" si="18"/>
        <v>0.78300000000000003</v>
      </c>
      <c r="AN42" s="3">
        <f t="shared" si="18"/>
        <v>0.77679999999999993</v>
      </c>
      <c r="AO42" s="3">
        <f t="shared" si="18"/>
        <v>0.77059999999999995</v>
      </c>
      <c r="AP42" s="3">
        <f t="shared" si="18"/>
        <v>0.76439999999999997</v>
      </c>
      <c r="AQ42" s="3">
        <f t="shared" si="18"/>
        <v>0.75819999999999999</v>
      </c>
      <c r="AR42" s="3">
        <f t="shared" si="17"/>
        <v>0.752</v>
      </c>
      <c r="AS42" s="3">
        <f t="shared" si="17"/>
        <v>0.74580000000000002</v>
      </c>
      <c r="AT42" s="3">
        <f t="shared" si="17"/>
        <v>0.73960000000000004</v>
      </c>
      <c r="AU42" s="3">
        <f t="shared" si="17"/>
        <v>0.73340000000000005</v>
      </c>
      <c r="AV42" s="3">
        <f t="shared" si="17"/>
        <v>0.72720000000000007</v>
      </c>
      <c r="AW42" s="3">
        <f t="shared" si="17"/>
        <v>0.72100000000000009</v>
      </c>
      <c r="AX42" s="3">
        <f t="shared" si="17"/>
        <v>0.7148000000000001</v>
      </c>
      <c r="AY42" s="3">
        <f t="shared" si="15"/>
        <v>0.70860000000000001</v>
      </c>
      <c r="AZ42" s="3">
        <f t="shared" si="15"/>
        <v>0.70240000000000002</v>
      </c>
      <c r="BA42" s="3">
        <f t="shared" si="15"/>
        <v>0.69619999999999993</v>
      </c>
      <c r="BB42" s="3">
        <f t="shared" si="15"/>
        <v>0.69</v>
      </c>
      <c r="BC42" s="3">
        <f t="shared" si="15"/>
        <v>0.68379999999999996</v>
      </c>
      <c r="BD42" s="3">
        <f t="shared" si="15"/>
        <v>0.67759999999999998</v>
      </c>
      <c r="BE42" s="3">
        <f t="shared" si="15"/>
        <v>0.6714</v>
      </c>
      <c r="BF42" s="3">
        <f t="shared" si="15"/>
        <v>0.66520000000000001</v>
      </c>
      <c r="BG42" s="3">
        <f t="shared" si="15"/>
        <v>0.65900000000000003</v>
      </c>
      <c r="BH42" s="3">
        <f t="shared" si="15"/>
        <v>0.65280000000000005</v>
      </c>
      <c r="BI42" s="3">
        <f t="shared" si="15"/>
        <v>0.64660000000000006</v>
      </c>
      <c r="BJ42" s="3">
        <f t="shared" si="15"/>
        <v>0.64040000000000008</v>
      </c>
      <c r="BK42" s="3">
        <f t="shared" si="15"/>
        <v>0.6342000000000001</v>
      </c>
      <c r="BL42" s="3">
        <f t="shared" si="15"/>
        <v>0.628</v>
      </c>
      <c r="BM42" s="3">
        <f t="shared" si="15"/>
        <v>0.62180000000000002</v>
      </c>
      <c r="BN42" s="3">
        <f t="shared" ref="BN42:CC69" si="23">$C42+((1-$C42)*(1-BN$3))</f>
        <v>0.61560000000000004</v>
      </c>
      <c r="BO42" s="3">
        <f t="shared" si="23"/>
        <v>0.60939999999999994</v>
      </c>
      <c r="BP42" s="3">
        <f t="shared" si="23"/>
        <v>0.60319999999999996</v>
      </c>
      <c r="BQ42" s="3">
        <f t="shared" si="22"/>
        <v>0.59699999999999998</v>
      </c>
      <c r="BR42" s="3">
        <f t="shared" si="22"/>
        <v>0.59079999999999999</v>
      </c>
      <c r="BS42" s="3">
        <f t="shared" si="22"/>
        <v>0.58460000000000001</v>
      </c>
      <c r="BT42" s="3">
        <f t="shared" si="22"/>
        <v>0.57840000000000003</v>
      </c>
      <c r="BU42" s="3">
        <f t="shared" si="22"/>
        <v>0.57220000000000004</v>
      </c>
      <c r="BV42" s="3">
        <f t="shared" si="22"/>
        <v>0.56600000000000006</v>
      </c>
      <c r="BW42" s="3">
        <f t="shared" si="22"/>
        <v>0.55980000000000008</v>
      </c>
      <c r="BX42" s="3">
        <f t="shared" si="22"/>
        <v>0.55359999999999998</v>
      </c>
      <c r="BY42" s="3">
        <f t="shared" si="22"/>
        <v>0.5474</v>
      </c>
      <c r="BZ42" s="3">
        <f t="shared" si="22"/>
        <v>0.54120000000000001</v>
      </c>
      <c r="CA42" s="3">
        <f t="shared" si="22"/>
        <v>0.53500000000000003</v>
      </c>
      <c r="CB42" s="3">
        <f t="shared" si="22"/>
        <v>0.52879999999999994</v>
      </c>
      <c r="CC42" s="3">
        <f t="shared" si="22"/>
        <v>0.52259999999999995</v>
      </c>
      <c r="CD42" s="3">
        <f t="shared" si="22"/>
        <v>0.51639999999999997</v>
      </c>
      <c r="CE42" s="3">
        <f t="shared" si="22"/>
        <v>0.51019999999999999</v>
      </c>
      <c r="CF42" s="3">
        <f t="shared" si="21"/>
        <v>0.504</v>
      </c>
      <c r="CG42" s="3">
        <f t="shared" si="21"/>
        <v>0.49779999999999996</v>
      </c>
      <c r="CH42" s="3">
        <f t="shared" si="21"/>
        <v>0.49160000000000004</v>
      </c>
      <c r="CI42" s="3">
        <f t="shared" si="21"/>
        <v>0.48540000000000005</v>
      </c>
      <c r="CJ42" s="3">
        <f t="shared" si="21"/>
        <v>0.47920000000000001</v>
      </c>
      <c r="CK42" s="3">
        <f t="shared" si="20"/>
        <v>0.47300000000000003</v>
      </c>
      <c r="CL42" s="3">
        <f t="shared" si="20"/>
        <v>0.46679999999999999</v>
      </c>
      <c r="CM42" s="3">
        <f t="shared" si="20"/>
        <v>0.46060000000000001</v>
      </c>
      <c r="CN42" s="3">
        <f t="shared" si="20"/>
        <v>0.45440000000000003</v>
      </c>
      <c r="CO42" s="3">
        <f t="shared" si="20"/>
        <v>0.44819999999999999</v>
      </c>
      <c r="CP42" s="3">
        <f t="shared" si="20"/>
        <v>0.442</v>
      </c>
      <c r="CQ42" s="3">
        <f t="shared" si="20"/>
        <v>0.43579999999999997</v>
      </c>
      <c r="CR42" s="3">
        <f t="shared" si="20"/>
        <v>0.42959999999999998</v>
      </c>
      <c r="CS42" s="3">
        <f t="shared" si="20"/>
        <v>0.4234</v>
      </c>
      <c r="CT42" s="3">
        <f t="shared" si="20"/>
        <v>0.41720000000000002</v>
      </c>
      <c r="CU42" s="3">
        <f t="shared" si="20"/>
        <v>0.41100000000000003</v>
      </c>
      <c r="CV42" s="3">
        <f t="shared" si="20"/>
        <v>0.40480000000000005</v>
      </c>
      <c r="CW42" s="3">
        <f t="shared" si="20"/>
        <v>0.39860000000000001</v>
      </c>
      <c r="CX42" s="3">
        <f t="shared" si="20"/>
        <v>0.39240000000000003</v>
      </c>
      <c r="CY42" s="3">
        <f t="shared" si="19"/>
        <v>0.38619999999999999</v>
      </c>
      <c r="CZ42" s="3">
        <f t="shared" si="19"/>
        <v>0.38</v>
      </c>
    </row>
    <row r="43" spans="2:104" x14ac:dyDescent="0.3">
      <c r="B43" s="3"/>
      <c r="C43" s="1">
        <v>0.39</v>
      </c>
      <c r="D43" s="3">
        <f t="shared" si="16"/>
        <v>1</v>
      </c>
      <c r="E43" s="3">
        <f t="shared" si="16"/>
        <v>0.99390000000000001</v>
      </c>
      <c r="F43" s="3">
        <f t="shared" si="16"/>
        <v>0.98780000000000001</v>
      </c>
      <c r="G43" s="3">
        <f t="shared" si="16"/>
        <v>0.98170000000000002</v>
      </c>
      <c r="H43" s="3">
        <f t="shared" si="16"/>
        <v>0.97560000000000002</v>
      </c>
      <c r="I43" s="3">
        <f t="shared" si="16"/>
        <v>0.96950000000000003</v>
      </c>
      <c r="J43" s="3">
        <f t="shared" si="16"/>
        <v>0.96339999999999992</v>
      </c>
      <c r="K43" s="3">
        <f t="shared" si="16"/>
        <v>0.95729999999999993</v>
      </c>
      <c r="L43" s="3">
        <f t="shared" si="16"/>
        <v>0.95120000000000005</v>
      </c>
      <c r="M43" s="3">
        <f t="shared" si="16"/>
        <v>0.94510000000000005</v>
      </c>
      <c r="N43" s="3">
        <f t="shared" si="16"/>
        <v>0.93900000000000006</v>
      </c>
      <c r="O43" s="3">
        <f t="shared" si="16"/>
        <v>0.93290000000000006</v>
      </c>
      <c r="P43" s="3">
        <f t="shared" si="16"/>
        <v>0.92679999999999996</v>
      </c>
      <c r="Q43" s="3">
        <f t="shared" si="16"/>
        <v>0.92069999999999996</v>
      </c>
      <c r="R43" s="3">
        <f t="shared" si="16"/>
        <v>0.91459999999999997</v>
      </c>
      <c r="S43" s="3">
        <f t="shared" ref="S43:AH58" si="24">$C43+((1-$C43)*(1-S$3))</f>
        <v>0.90849999999999997</v>
      </c>
      <c r="T43" s="3">
        <f t="shared" si="24"/>
        <v>0.90239999999999998</v>
      </c>
      <c r="U43" s="3">
        <f t="shared" si="24"/>
        <v>0.89629999999999999</v>
      </c>
      <c r="V43" s="3">
        <f t="shared" si="24"/>
        <v>0.89019999999999999</v>
      </c>
      <c r="W43" s="3">
        <f t="shared" si="24"/>
        <v>0.88410000000000011</v>
      </c>
      <c r="X43" s="3">
        <f t="shared" si="24"/>
        <v>0.878</v>
      </c>
      <c r="Y43" s="3">
        <f t="shared" si="24"/>
        <v>0.87190000000000001</v>
      </c>
      <c r="Z43" s="3">
        <f t="shared" si="24"/>
        <v>0.86580000000000001</v>
      </c>
      <c r="AA43" s="3">
        <f t="shared" si="24"/>
        <v>0.85970000000000002</v>
      </c>
      <c r="AB43" s="3">
        <f t="shared" si="24"/>
        <v>0.85360000000000003</v>
      </c>
      <c r="AC43" s="3">
        <f t="shared" si="24"/>
        <v>0.84750000000000003</v>
      </c>
      <c r="AD43" s="3">
        <f t="shared" si="24"/>
        <v>0.84139999999999993</v>
      </c>
      <c r="AE43" s="3">
        <f t="shared" si="24"/>
        <v>0.83529999999999993</v>
      </c>
      <c r="AF43" s="3">
        <f t="shared" si="24"/>
        <v>0.82919999999999994</v>
      </c>
      <c r="AG43" s="3">
        <f t="shared" si="24"/>
        <v>0.82309999999999994</v>
      </c>
      <c r="AH43" s="3">
        <f t="shared" si="24"/>
        <v>0.81699999999999995</v>
      </c>
      <c r="AI43" s="3">
        <f t="shared" si="18"/>
        <v>0.81089999999999995</v>
      </c>
      <c r="AJ43" s="3">
        <f t="shared" si="18"/>
        <v>0.80479999999999996</v>
      </c>
      <c r="AK43" s="3">
        <f t="shared" si="18"/>
        <v>0.79869999999999997</v>
      </c>
      <c r="AL43" s="3">
        <f t="shared" si="18"/>
        <v>0.79259999999999997</v>
      </c>
      <c r="AM43" s="3">
        <f t="shared" si="18"/>
        <v>0.78649999999999998</v>
      </c>
      <c r="AN43" s="3">
        <f t="shared" si="18"/>
        <v>0.78039999999999998</v>
      </c>
      <c r="AO43" s="3">
        <f t="shared" si="18"/>
        <v>0.77429999999999999</v>
      </c>
      <c r="AP43" s="3">
        <f t="shared" si="18"/>
        <v>0.76819999999999999</v>
      </c>
      <c r="AQ43" s="3">
        <f t="shared" si="18"/>
        <v>0.7621</v>
      </c>
      <c r="AR43" s="3">
        <f t="shared" si="17"/>
        <v>0.75600000000000001</v>
      </c>
      <c r="AS43" s="3">
        <f t="shared" si="17"/>
        <v>0.74990000000000001</v>
      </c>
      <c r="AT43" s="3">
        <f t="shared" si="17"/>
        <v>0.74380000000000002</v>
      </c>
      <c r="AU43" s="3">
        <f t="shared" si="17"/>
        <v>0.73770000000000002</v>
      </c>
      <c r="AV43" s="3">
        <f t="shared" si="17"/>
        <v>0.73160000000000003</v>
      </c>
      <c r="AW43" s="3">
        <f t="shared" si="17"/>
        <v>0.72550000000000003</v>
      </c>
      <c r="AX43" s="3">
        <f t="shared" si="17"/>
        <v>0.71940000000000004</v>
      </c>
      <c r="AY43" s="3">
        <f t="shared" ref="AY43:BN76" si="25">$C43+((1-$C43)*(1-AY$3))</f>
        <v>0.71330000000000005</v>
      </c>
      <c r="AZ43" s="3">
        <f t="shared" si="25"/>
        <v>0.70720000000000005</v>
      </c>
      <c r="BA43" s="3">
        <f t="shared" si="25"/>
        <v>0.70110000000000006</v>
      </c>
      <c r="BB43" s="3">
        <f t="shared" si="25"/>
        <v>0.69500000000000006</v>
      </c>
      <c r="BC43" s="3">
        <f t="shared" si="25"/>
        <v>0.68890000000000007</v>
      </c>
      <c r="BD43" s="3">
        <f t="shared" si="25"/>
        <v>0.68280000000000007</v>
      </c>
      <c r="BE43" s="3">
        <f t="shared" si="25"/>
        <v>0.67669999999999997</v>
      </c>
      <c r="BF43" s="3">
        <f t="shared" si="25"/>
        <v>0.67059999999999997</v>
      </c>
      <c r="BG43" s="3">
        <f t="shared" si="25"/>
        <v>0.66449999999999998</v>
      </c>
      <c r="BH43" s="3">
        <f t="shared" si="25"/>
        <v>0.65839999999999999</v>
      </c>
      <c r="BI43" s="3">
        <f t="shared" si="25"/>
        <v>0.6523000000000001</v>
      </c>
      <c r="BJ43" s="3">
        <f t="shared" si="25"/>
        <v>0.64620000000000011</v>
      </c>
      <c r="BK43" s="3">
        <f t="shared" si="25"/>
        <v>0.6401</v>
      </c>
      <c r="BL43" s="3">
        <f t="shared" si="25"/>
        <v>0.63400000000000001</v>
      </c>
      <c r="BM43" s="3">
        <f t="shared" si="25"/>
        <v>0.62790000000000001</v>
      </c>
      <c r="BN43" s="3">
        <f t="shared" si="25"/>
        <v>0.62180000000000002</v>
      </c>
      <c r="BO43" s="3">
        <f t="shared" si="23"/>
        <v>0.61570000000000003</v>
      </c>
      <c r="BP43" s="3">
        <f t="shared" si="23"/>
        <v>0.60960000000000003</v>
      </c>
      <c r="BQ43" s="3">
        <f t="shared" si="22"/>
        <v>0.60350000000000004</v>
      </c>
      <c r="BR43" s="3">
        <f t="shared" si="22"/>
        <v>0.59739999999999993</v>
      </c>
      <c r="BS43" s="3">
        <f t="shared" si="22"/>
        <v>0.59129999999999994</v>
      </c>
      <c r="BT43" s="3">
        <f t="shared" si="22"/>
        <v>0.58519999999999994</v>
      </c>
      <c r="BU43" s="3">
        <f t="shared" si="22"/>
        <v>0.57910000000000006</v>
      </c>
      <c r="BV43" s="3">
        <f t="shared" si="22"/>
        <v>0.57300000000000006</v>
      </c>
      <c r="BW43" s="3">
        <f t="shared" si="22"/>
        <v>0.56690000000000007</v>
      </c>
      <c r="BX43" s="3">
        <f t="shared" si="22"/>
        <v>0.56079999999999997</v>
      </c>
      <c r="BY43" s="3">
        <f t="shared" si="22"/>
        <v>0.55469999999999997</v>
      </c>
      <c r="BZ43" s="3">
        <f t="shared" si="22"/>
        <v>0.54859999999999998</v>
      </c>
      <c r="CA43" s="3">
        <f t="shared" si="22"/>
        <v>0.54249999999999998</v>
      </c>
      <c r="CB43" s="3">
        <f t="shared" si="22"/>
        <v>0.53639999999999999</v>
      </c>
      <c r="CC43" s="3">
        <f t="shared" si="22"/>
        <v>0.53029999999999999</v>
      </c>
      <c r="CD43" s="3">
        <f t="shared" si="22"/>
        <v>0.5242</v>
      </c>
      <c r="CE43" s="3">
        <f t="shared" si="22"/>
        <v>0.5181</v>
      </c>
      <c r="CF43" s="3">
        <f t="shared" si="21"/>
        <v>0.51200000000000001</v>
      </c>
      <c r="CG43" s="3">
        <f t="shared" si="21"/>
        <v>0.50590000000000002</v>
      </c>
      <c r="CH43" s="3">
        <f t="shared" si="21"/>
        <v>0.49980000000000002</v>
      </c>
      <c r="CI43" s="3">
        <f t="shared" si="21"/>
        <v>0.49370000000000003</v>
      </c>
      <c r="CJ43" s="3">
        <f t="shared" si="21"/>
        <v>0.48760000000000003</v>
      </c>
      <c r="CK43" s="3">
        <f t="shared" si="20"/>
        <v>0.48150000000000004</v>
      </c>
      <c r="CL43" s="3">
        <f t="shared" si="20"/>
        <v>0.47540000000000004</v>
      </c>
      <c r="CM43" s="3">
        <f t="shared" si="20"/>
        <v>0.46929999999999999</v>
      </c>
      <c r="CN43" s="3">
        <f t="shared" si="20"/>
        <v>0.4632</v>
      </c>
      <c r="CO43" s="3">
        <f t="shared" si="20"/>
        <v>0.45710000000000001</v>
      </c>
      <c r="CP43" s="3">
        <f t="shared" si="20"/>
        <v>0.45100000000000001</v>
      </c>
      <c r="CQ43" s="3">
        <f t="shared" si="20"/>
        <v>0.44489999999999996</v>
      </c>
      <c r="CR43" s="3">
        <f t="shared" si="20"/>
        <v>0.43879999999999997</v>
      </c>
      <c r="CS43" s="3">
        <f t="shared" si="20"/>
        <v>0.43269999999999997</v>
      </c>
      <c r="CT43" s="3">
        <f t="shared" si="20"/>
        <v>0.42660000000000003</v>
      </c>
      <c r="CU43" s="3">
        <f t="shared" si="20"/>
        <v>0.42050000000000004</v>
      </c>
      <c r="CV43" s="3">
        <f t="shared" si="20"/>
        <v>0.41440000000000005</v>
      </c>
      <c r="CW43" s="3">
        <f t="shared" si="20"/>
        <v>0.40830000000000005</v>
      </c>
      <c r="CX43" s="3">
        <f t="shared" si="20"/>
        <v>0.4022</v>
      </c>
      <c r="CY43" s="3">
        <f t="shared" si="19"/>
        <v>0.39610000000000001</v>
      </c>
      <c r="CZ43" s="3">
        <f t="shared" si="19"/>
        <v>0.39</v>
      </c>
    </row>
    <row r="44" spans="2:104" x14ac:dyDescent="0.3">
      <c r="B44" s="3"/>
      <c r="C44" s="1">
        <v>0.4</v>
      </c>
      <c r="D44" s="3">
        <f t="shared" ref="D44:S59" si="26">$C44+((1-$C44)*(1-D$3))</f>
        <v>1</v>
      </c>
      <c r="E44" s="3">
        <f t="shared" si="26"/>
        <v>0.99399999999999999</v>
      </c>
      <c r="F44" s="3">
        <f t="shared" si="26"/>
        <v>0.98799999999999999</v>
      </c>
      <c r="G44" s="3">
        <f t="shared" si="26"/>
        <v>0.98199999999999998</v>
      </c>
      <c r="H44" s="3">
        <f t="shared" si="26"/>
        <v>0.97599999999999998</v>
      </c>
      <c r="I44" s="3">
        <f t="shared" si="26"/>
        <v>0.97</v>
      </c>
      <c r="J44" s="3">
        <f t="shared" si="26"/>
        <v>0.96399999999999997</v>
      </c>
      <c r="K44" s="3">
        <f t="shared" si="26"/>
        <v>0.95799999999999996</v>
      </c>
      <c r="L44" s="3">
        <f t="shared" si="26"/>
        <v>0.95200000000000007</v>
      </c>
      <c r="M44" s="3">
        <f t="shared" si="26"/>
        <v>0.94600000000000006</v>
      </c>
      <c r="N44" s="3">
        <f t="shared" si="26"/>
        <v>0.94000000000000006</v>
      </c>
      <c r="O44" s="3">
        <f t="shared" si="26"/>
        <v>0.93400000000000005</v>
      </c>
      <c r="P44" s="3">
        <f t="shared" si="26"/>
        <v>0.92800000000000005</v>
      </c>
      <c r="Q44" s="3">
        <f t="shared" si="26"/>
        <v>0.92200000000000004</v>
      </c>
      <c r="R44" s="3">
        <f t="shared" si="26"/>
        <v>0.91600000000000004</v>
      </c>
      <c r="S44" s="3">
        <f t="shared" si="26"/>
        <v>0.91</v>
      </c>
      <c r="T44" s="3">
        <f t="shared" si="24"/>
        <v>0.90400000000000003</v>
      </c>
      <c r="U44" s="3">
        <f t="shared" si="24"/>
        <v>0.89799999999999991</v>
      </c>
      <c r="V44" s="3">
        <f t="shared" si="24"/>
        <v>0.89200000000000002</v>
      </c>
      <c r="W44" s="3">
        <f t="shared" si="24"/>
        <v>0.88600000000000001</v>
      </c>
      <c r="X44" s="3">
        <f t="shared" si="24"/>
        <v>0.88</v>
      </c>
      <c r="Y44" s="3">
        <f t="shared" si="24"/>
        <v>0.874</v>
      </c>
      <c r="Z44" s="3">
        <f t="shared" si="24"/>
        <v>0.86799999999999999</v>
      </c>
      <c r="AA44" s="3">
        <f t="shared" si="24"/>
        <v>0.86199999999999999</v>
      </c>
      <c r="AB44" s="3">
        <f t="shared" si="24"/>
        <v>0.85599999999999998</v>
      </c>
      <c r="AC44" s="3">
        <f t="shared" si="24"/>
        <v>0.85</v>
      </c>
      <c r="AD44" s="3">
        <f t="shared" si="24"/>
        <v>0.84400000000000008</v>
      </c>
      <c r="AE44" s="3">
        <f t="shared" si="24"/>
        <v>0.83800000000000008</v>
      </c>
      <c r="AF44" s="3">
        <f t="shared" si="24"/>
        <v>0.83200000000000007</v>
      </c>
      <c r="AG44" s="3">
        <f t="shared" si="24"/>
        <v>0.82600000000000007</v>
      </c>
      <c r="AH44" s="3">
        <f t="shared" si="24"/>
        <v>0.82000000000000006</v>
      </c>
      <c r="AI44" s="3">
        <f t="shared" si="18"/>
        <v>0.81400000000000006</v>
      </c>
      <c r="AJ44" s="3">
        <f t="shared" si="18"/>
        <v>0.80800000000000005</v>
      </c>
      <c r="AK44" s="3">
        <f t="shared" si="18"/>
        <v>0.80200000000000005</v>
      </c>
      <c r="AL44" s="3">
        <f t="shared" si="18"/>
        <v>0.79600000000000004</v>
      </c>
      <c r="AM44" s="3">
        <f t="shared" si="18"/>
        <v>0.79</v>
      </c>
      <c r="AN44" s="3">
        <f t="shared" si="18"/>
        <v>0.78400000000000003</v>
      </c>
      <c r="AO44" s="3">
        <f t="shared" si="18"/>
        <v>0.77800000000000002</v>
      </c>
      <c r="AP44" s="3">
        <f t="shared" si="18"/>
        <v>0.77200000000000002</v>
      </c>
      <c r="AQ44" s="3">
        <f t="shared" si="18"/>
        <v>0.76600000000000001</v>
      </c>
      <c r="AR44" s="3">
        <f t="shared" si="17"/>
        <v>0.76</v>
      </c>
      <c r="AS44" s="3">
        <f t="shared" si="17"/>
        <v>0.754</v>
      </c>
      <c r="AT44" s="3">
        <f t="shared" si="17"/>
        <v>0.748</v>
      </c>
      <c r="AU44" s="3">
        <f t="shared" si="17"/>
        <v>0.74199999999999999</v>
      </c>
      <c r="AV44" s="3">
        <f t="shared" si="17"/>
        <v>0.73599999999999999</v>
      </c>
      <c r="AW44" s="3">
        <f t="shared" si="17"/>
        <v>0.73</v>
      </c>
      <c r="AX44" s="3">
        <f t="shared" si="17"/>
        <v>0.72399999999999998</v>
      </c>
      <c r="AY44" s="3">
        <f t="shared" si="25"/>
        <v>0.71799999999999997</v>
      </c>
      <c r="AZ44" s="3">
        <f t="shared" si="25"/>
        <v>0.71199999999999997</v>
      </c>
      <c r="BA44" s="3">
        <f t="shared" si="25"/>
        <v>0.70599999999999996</v>
      </c>
      <c r="BB44" s="3">
        <f t="shared" si="25"/>
        <v>0.7</v>
      </c>
      <c r="BC44" s="3">
        <f t="shared" si="25"/>
        <v>0.69399999999999995</v>
      </c>
      <c r="BD44" s="3">
        <f t="shared" si="25"/>
        <v>0.68799999999999994</v>
      </c>
      <c r="BE44" s="3">
        <f t="shared" si="25"/>
        <v>0.68199999999999994</v>
      </c>
      <c r="BF44" s="3">
        <f t="shared" si="25"/>
        <v>0.67599999999999993</v>
      </c>
      <c r="BG44" s="3">
        <f t="shared" si="25"/>
        <v>0.66999999999999993</v>
      </c>
      <c r="BH44" s="3">
        <f t="shared" si="25"/>
        <v>0.66399999999999992</v>
      </c>
      <c r="BI44" s="3">
        <f t="shared" si="25"/>
        <v>0.65800000000000003</v>
      </c>
      <c r="BJ44" s="3">
        <f t="shared" si="25"/>
        <v>0.65200000000000002</v>
      </c>
      <c r="BK44" s="3">
        <f t="shared" si="25"/>
        <v>0.64600000000000002</v>
      </c>
      <c r="BL44" s="3">
        <f t="shared" si="25"/>
        <v>0.64</v>
      </c>
      <c r="BM44" s="3">
        <f t="shared" si="25"/>
        <v>0.63400000000000001</v>
      </c>
      <c r="BN44" s="3">
        <f t="shared" si="25"/>
        <v>0.628</v>
      </c>
      <c r="BO44" s="3">
        <f t="shared" si="23"/>
        <v>0.622</v>
      </c>
      <c r="BP44" s="3">
        <f t="shared" si="23"/>
        <v>0.61599999999999999</v>
      </c>
      <c r="BQ44" s="3">
        <f t="shared" si="22"/>
        <v>0.61</v>
      </c>
      <c r="BR44" s="3">
        <f t="shared" si="22"/>
        <v>0.60399999999999998</v>
      </c>
      <c r="BS44" s="3">
        <f t="shared" si="22"/>
        <v>0.59799999999999998</v>
      </c>
      <c r="BT44" s="3">
        <f t="shared" si="22"/>
        <v>0.59199999999999997</v>
      </c>
      <c r="BU44" s="3">
        <f t="shared" si="22"/>
        <v>0.58600000000000008</v>
      </c>
      <c r="BV44" s="3">
        <f t="shared" si="22"/>
        <v>0.58000000000000007</v>
      </c>
      <c r="BW44" s="3">
        <f t="shared" si="22"/>
        <v>0.57400000000000007</v>
      </c>
      <c r="BX44" s="3">
        <f t="shared" si="22"/>
        <v>0.56800000000000006</v>
      </c>
      <c r="BY44" s="3">
        <f t="shared" si="22"/>
        <v>0.56200000000000006</v>
      </c>
      <c r="BZ44" s="3">
        <f t="shared" si="22"/>
        <v>0.55600000000000005</v>
      </c>
      <c r="CA44" s="3">
        <f t="shared" si="22"/>
        <v>0.55000000000000004</v>
      </c>
      <c r="CB44" s="3">
        <f t="shared" si="22"/>
        <v>0.54400000000000004</v>
      </c>
      <c r="CC44" s="3">
        <f t="shared" si="22"/>
        <v>0.53800000000000003</v>
      </c>
      <c r="CD44" s="3">
        <f t="shared" si="22"/>
        <v>0.53200000000000003</v>
      </c>
      <c r="CE44" s="3">
        <f t="shared" si="22"/>
        <v>0.52600000000000002</v>
      </c>
      <c r="CF44" s="3">
        <f t="shared" si="21"/>
        <v>0.52</v>
      </c>
      <c r="CG44" s="3">
        <f t="shared" si="21"/>
        <v>0.51400000000000001</v>
      </c>
      <c r="CH44" s="3">
        <f t="shared" si="21"/>
        <v>0.50800000000000001</v>
      </c>
      <c r="CI44" s="3">
        <f t="shared" si="21"/>
        <v>0.502</v>
      </c>
      <c r="CJ44" s="3">
        <f t="shared" si="21"/>
        <v>0.49600000000000005</v>
      </c>
      <c r="CK44" s="3">
        <f t="shared" si="20"/>
        <v>0.49000000000000005</v>
      </c>
      <c r="CL44" s="3">
        <f t="shared" si="20"/>
        <v>0.48400000000000004</v>
      </c>
      <c r="CM44" s="3">
        <f t="shared" si="20"/>
        <v>0.47800000000000004</v>
      </c>
      <c r="CN44" s="3">
        <f t="shared" si="20"/>
        <v>0.47200000000000003</v>
      </c>
      <c r="CO44" s="3">
        <f t="shared" si="20"/>
        <v>0.46600000000000003</v>
      </c>
      <c r="CP44" s="3">
        <f t="shared" si="20"/>
        <v>0.46</v>
      </c>
      <c r="CQ44" s="3">
        <f t="shared" si="20"/>
        <v>0.45400000000000001</v>
      </c>
      <c r="CR44" s="3">
        <f t="shared" si="20"/>
        <v>0.44800000000000001</v>
      </c>
      <c r="CS44" s="3">
        <f t="shared" si="20"/>
        <v>0.442</v>
      </c>
      <c r="CT44" s="3">
        <f t="shared" si="20"/>
        <v>0.43600000000000005</v>
      </c>
      <c r="CU44" s="3">
        <f t="shared" si="20"/>
        <v>0.43000000000000005</v>
      </c>
      <c r="CV44" s="3">
        <f t="shared" si="20"/>
        <v>0.42400000000000004</v>
      </c>
      <c r="CW44" s="3">
        <f t="shared" si="20"/>
        <v>0.41800000000000004</v>
      </c>
      <c r="CX44" s="3">
        <f t="shared" si="20"/>
        <v>0.41200000000000003</v>
      </c>
      <c r="CY44" s="3">
        <f t="shared" si="19"/>
        <v>0.40600000000000003</v>
      </c>
      <c r="CZ44" s="3">
        <f t="shared" si="19"/>
        <v>0.4</v>
      </c>
    </row>
    <row r="45" spans="2:104" x14ac:dyDescent="0.3">
      <c r="B45" s="3"/>
      <c r="C45" s="1">
        <v>0.41</v>
      </c>
      <c r="D45" s="3">
        <f t="shared" si="26"/>
        <v>1</v>
      </c>
      <c r="E45" s="3">
        <f t="shared" si="26"/>
        <v>0.99409999999999998</v>
      </c>
      <c r="F45" s="3">
        <f t="shared" si="26"/>
        <v>0.98819999999999997</v>
      </c>
      <c r="G45" s="3">
        <f t="shared" si="26"/>
        <v>0.98229999999999995</v>
      </c>
      <c r="H45" s="3">
        <f t="shared" si="26"/>
        <v>0.97639999999999993</v>
      </c>
      <c r="I45" s="3">
        <f t="shared" si="26"/>
        <v>0.97049999999999992</v>
      </c>
      <c r="J45" s="3">
        <f t="shared" si="26"/>
        <v>0.96460000000000012</v>
      </c>
      <c r="K45" s="3">
        <f t="shared" si="26"/>
        <v>0.95870000000000011</v>
      </c>
      <c r="L45" s="3">
        <f t="shared" si="26"/>
        <v>0.95280000000000009</v>
      </c>
      <c r="M45" s="3">
        <f t="shared" si="26"/>
        <v>0.94690000000000007</v>
      </c>
      <c r="N45" s="3">
        <f t="shared" si="26"/>
        <v>0.94100000000000006</v>
      </c>
      <c r="O45" s="3">
        <f t="shared" si="26"/>
        <v>0.93510000000000004</v>
      </c>
      <c r="P45" s="3">
        <f t="shared" si="26"/>
        <v>0.92920000000000003</v>
      </c>
      <c r="Q45" s="3">
        <f t="shared" si="26"/>
        <v>0.92330000000000001</v>
      </c>
      <c r="R45" s="3">
        <f t="shared" si="26"/>
        <v>0.91739999999999999</v>
      </c>
      <c r="S45" s="3">
        <f t="shared" si="26"/>
        <v>0.91149999999999998</v>
      </c>
      <c r="T45" s="3">
        <f t="shared" si="24"/>
        <v>0.90559999999999996</v>
      </c>
      <c r="U45" s="3">
        <f t="shared" si="24"/>
        <v>0.89969999999999994</v>
      </c>
      <c r="V45" s="3">
        <f t="shared" si="24"/>
        <v>0.89380000000000015</v>
      </c>
      <c r="W45" s="3">
        <f t="shared" si="24"/>
        <v>0.88790000000000013</v>
      </c>
      <c r="X45" s="3">
        <f t="shared" si="24"/>
        <v>0.88200000000000012</v>
      </c>
      <c r="Y45" s="3">
        <f t="shared" si="24"/>
        <v>0.8761000000000001</v>
      </c>
      <c r="Z45" s="3">
        <f t="shared" si="24"/>
        <v>0.87020000000000008</v>
      </c>
      <c r="AA45" s="3">
        <f t="shared" si="24"/>
        <v>0.86430000000000007</v>
      </c>
      <c r="AB45" s="3">
        <f t="shared" si="24"/>
        <v>0.85840000000000005</v>
      </c>
      <c r="AC45" s="3">
        <f t="shared" si="24"/>
        <v>0.85250000000000004</v>
      </c>
      <c r="AD45" s="3">
        <f t="shared" si="24"/>
        <v>0.84660000000000002</v>
      </c>
      <c r="AE45" s="3">
        <f t="shared" si="24"/>
        <v>0.8407</v>
      </c>
      <c r="AF45" s="3">
        <f t="shared" si="24"/>
        <v>0.83479999999999999</v>
      </c>
      <c r="AG45" s="3">
        <f t="shared" si="24"/>
        <v>0.82889999999999997</v>
      </c>
      <c r="AH45" s="3">
        <f t="shared" si="24"/>
        <v>0.82299999999999995</v>
      </c>
      <c r="AI45" s="3">
        <f t="shared" si="18"/>
        <v>0.81709999999999994</v>
      </c>
      <c r="AJ45" s="3">
        <f t="shared" si="18"/>
        <v>0.81119999999999992</v>
      </c>
      <c r="AK45" s="3">
        <f t="shared" si="18"/>
        <v>0.8052999999999999</v>
      </c>
      <c r="AL45" s="3">
        <f t="shared" si="18"/>
        <v>0.7994</v>
      </c>
      <c r="AM45" s="3">
        <f t="shared" si="18"/>
        <v>0.79350000000000009</v>
      </c>
      <c r="AN45" s="3">
        <f t="shared" si="18"/>
        <v>0.78760000000000008</v>
      </c>
      <c r="AO45" s="3">
        <f t="shared" si="18"/>
        <v>0.78170000000000006</v>
      </c>
      <c r="AP45" s="3">
        <f t="shared" si="18"/>
        <v>0.77580000000000005</v>
      </c>
      <c r="AQ45" s="3">
        <f t="shared" si="18"/>
        <v>0.76990000000000003</v>
      </c>
      <c r="AR45" s="3">
        <f t="shared" si="17"/>
        <v>0.76400000000000001</v>
      </c>
      <c r="AS45" s="3">
        <f t="shared" si="17"/>
        <v>0.7581</v>
      </c>
      <c r="AT45" s="3">
        <f t="shared" si="17"/>
        <v>0.75220000000000009</v>
      </c>
      <c r="AU45" s="3">
        <f t="shared" si="17"/>
        <v>0.74630000000000007</v>
      </c>
      <c r="AV45" s="3">
        <f t="shared" si="17"/>
        <v>0.74040000000000006</v>
      </c>
      <c r="AW45" s="3">
        <f t="shared" si="17"/>
        <v>0.73450000000000004</v>
      </c>
      <c r="AX45" s="3">
        <f t="shared" si="17"/>
        <v>0.72860000000000003</v>
      </c>
      <c r="AY45" s="3">
        <f t="shared" si="25"/>
        <v>0.72270000000000001</v>
      </c>
      <c r="AZ45" s="3">
        <f t="shared" si="25"/>
        <v>0.7168000000000001</v>
      </c>
      <c r="BA45" s="3">
        <f t="shared" si="25"/>
        <v>0.71090000000000009</v>
      </c>
      <c r="BB45" s="3">
        <f t="shared" si="25"/>
        <v>0.70500000000000007</v>
      </c>
      <c r="BC45" s="3">
        <f t="shared" si="25"/>
        <v>0.69910000000000005</v>
      </c>
      <c r="BD45" s="3">
        <f t="shared" si="25"/>
        <v>0.69320000000000004</v>
      </c>
      <c r="BE45" s="3">
        <f t="shared" si="25"/>
        <v>0.68730000000000002</v>
      </c>
      <c r="BF45" s="3">
        <f t="shared" si="25"/>
        <v>0.68140000000000001</v>
      </c>
      <c r="BG45" s="3">
        <f t="shared" si="25"/>
        <v>0.67549999999999999</v>
      </c>
      <c r="BH45" s="3">
        <f t="shared" si="25"/>
        <v>0.66959999999999997</v>
      </c>
      <c r="BI45" s="3">
        <f t="shared" si="25"/>
        <v>0.66369999999999996</v>
      </c>
      <c r="BJ45" s="3">
        <f t="shared" si="25"/>
        <v>0.65780000000000005</v>
      </c>
      <c r="BK45" s="3">
        <f t="shared" si="25"/>
        <v>0.65190000000000003</v>
      </c>
      <c r="BL45" s="3">
        <f t="shared" si="25"/>
        <v>0.64600000000000002</v>
      </c>
      <c r="BM45" s="3">
        <f t="shared" si="25"/>
        <v>0.6401</v>
      </c>
      <c r="BN45" s="3">
        <f t="shared" si="25"/>
        <v>0.63419999999999999</v>
      </c>
      <c r="BO45" s="3">
        <f t="shared" si="23"/>
        <v>0.62829999999999997</v>
      </c>
      <c r="BP45" s="3">
        <f t="shared" si="23"/>
        <v>0.62240000000000006</v>
      </c>
      <c r="BQ45" s="3">
        <f t="shared" si="22"/>
        <v>0.61650000000000005</v>
      </c>
      <c r="BR45" s="3">
        <f t="shared" si="22"/>
        <v>0.61060000000000003</v>
      </c>
      <c r="BS45" s="3">
        <f t="shared" si="22"/>
        <v>0.60470000000000002</v>
      </c>
      <c r="BT45" s="3">
        <f t="shared" si="22"/>
        <v>0.5988</v>
      </c>
      <c r="BU45" s="3">
        <f t="shared" si="22"/>
        <v>0.59289999999999998</v>
      </c>
      <c r="BV45" s="3">
        <f t="shared" si="22"/>
        <v>0.58699999999999997</v>
      </c>
      <c r="BW45" s="3">
        <f t="shared" si="22"/>
        <v>0.58110000000000006</v>
      </c>
      <c r="BX45" s="3">
        <f t="shared" si="22"/>
        <v>0.57520000000000004</v>
      </c>
      <c r="BY45" s="3">
        <f t="shared" si="22"/>
        <v>0.56930000000000003</v>
      </c>
      <c r="BZ45" s="3">
        <f t="shared" si="22"/>
        <v>0.56340000000000001</v>
      </c>
      <c r="CA45" s="3">
        <f t="shared" si="22"/>
        <v>0.5575</v>
      </c>
      <c r="CB45" s="3">
        <f t="shared" si="22"/>
        <v>0.55159999999999998</v>
      </c>
      <c r="CC45" s="3">
        <f t="shared" si="22"/>
        <v>0.54569999999999996</v>
      </c>
      <c r="CD45" s="3">
        <f t="shared" si="22"/>
        <v>0.53979999999999995</v>
      </c>
      <c r="CE45" s="3">
        <f t="shared" si="22"/>
        <v>0.53389999999999993</v>
      </c>
      <c r="CF45" s="3">
        <f t="shared" si="21"/>
        <v>0.52800000000000002</v>
      </c>
      <c r="CG45" s="3">
        <f t="shared" si="21"/>
        <v>0.52210000000000001</v>
      </c>
      <c r="CH45" s="3">
        <f t="shared" si="21"/>
        <v>0.51619999999999999</v>
      </c>
      <c r="CI45" s="3">
        <f t="shared" si="21"/>
        <v>0.51029999999999998</v>
      </c>
      <c r="CJ45" s="3">
        <f t="shared" si="21"/>
        <v>0.50439999999999996</v>
      </c>
      <c r="CK45" s="3">
        <f t="shared" si="20"/>
        <v>0.4985</v>
      </c>
      <c r="CL45" s="3">
        <f t="shared" si="20"/>
        <v>0.49259999999999998</v>
      </c>
      <c r="CM45" s="3">
        <f t="shared" si="20"/>
        <v>0.48670000000000002</v>
      </c>
      <c r="CN45" s="3">
        <f t="shared" si="20"/>
        <v>0.48080000000000001</v>
      </c>
      <c r="CO45" s="3">
        <f t="shared" si="20"/>
        <v>0.47489999999999999</v>
      </c>
      <c r="CP45" s="3">
        <f t="shared" si="20"/>
        <v>0.46899999999999997</v>
      </c>
      <c r="CQ45" s="3">
        <f t="shared" si="20"/>
        <v>0.46309999999999996</v>
      </c>
      <c r="CR45" s="3">
        <f t="shared" si="20"/>
        <v>0.45719999999999994</v>
      </c>
      <c r="CS45" s="3">
        <f t="shared" si="20"/>
        <v>0.45129999999999992</v>
      </c>
      <c r="CT45" s="3">
        <f t="shared" si="20"/>
        <v>0.44540000000000002</v>
      </c>
      <c r="CU45" s="3">
        <f t="shared" si="20"/>
        <v>0.4395</v>
      </c>
      <c r="CV45" s="3">
        <f t="shared" si="20"/>
        <v>0.43359999999999999</v>
      </c>
      <c r="CW45" s="3">
        <f t="shared" si="20"/>
        <v>0.42769999999999997</v>
      </c>
      <c r="CX45" s="3">
        <f t="shared" si="20"/>
        <v>0.42180000000000001</v>
      </c>
      <c r="CY45" s="3">
        <f t="shared" si="19"/>
        <v>0.41589999999999999</v>
      </c>
      <c r="CZ45" s="3">
        <f t="shared" si="19"/>
        <v>0.41</v>
      </c>
    </row>
    <row r="46" spans="2:104" x14ac:dyDescent="0.3">
      <c r="B46" s="3"/>
      <c r="C46" s="1">
        <v>0.42</v>
      </c>
      <c r="D46" s="3">
        <f t="shared" si="26"/>
        <v>1</v>
      </c>
      <c r="E46" s="3">
        <f t="shared" si="26"/>
        <v>0.99419999999999997</v>
      </c>
      <c r="F46" s="3">
        <f t="shared" si="26"/>
        <v>0.98839999999999995</v>
      </c>
      <c r="G46" s="3">
        <f t="shared" si="26"/>
        <v>0.98260000000000014</v>
      </c>
      <c r="H46" s="3">
        <f t="shared" si="26"/>
        <v>0.97680000000000011</v>
      </c>
      <c r="I46" s="3">
        <f t="shared" si="26"/>
        <v>0.97100000000000009</v>
      </c>
      <c r="J46" s="3">
        <f t="shared" si="26"/>
        <v>0.96520000000000006</v>
      </c>
      <c r="K46" s="3">
        <f t="shared" si="26"/>
        <v>0.95940000000000003</v>
      </c>
      <c r="L46" s="3">
        <f t="shared" si="26"/>
        <v>0.9536</v>
      </c>
      <c r="M46" s="3">
        <f t="shared" si="26"/>
        <v>0.94779999999999998</v>
      </c>
      <c r="N46" s="3">
        <f t="shared" si="26"/>
        <v>0.94200000000000017</v>
      </c>
      <c r="O46" s="3">
        <f t="shared" si="26"/>
        <v>0.93620000000000014</v>
      </c>
      <c r="P46" s="3">
        <f t="shared" si="26"/>
        <v>0.93040000000000012</v>
      </c>
      <c r="Q46" s="3">
        <f t="shared" si="26"/>
        <v>0.92460000000000009</v>
      </c>
      <c r="R46" s="3">
        <f t="shared" si="26"/>
        <v>0.91880000000000006</v>
      </c>
      <c r="S46" s="3">
        <f t="shared" si="26"/>
        <v>0.91300000000000003</v>
      </c>
      <c r="T46" s="3">
        <f t="shared" si="24"/>
        <v>0.90720000000000001</v>
      </c>
      <c r="U46" s="3">
        <f t="shared" si="24"/>
        <v>0.90139999999999998</v>
      </c>
      <c r="V46" s="3">
        <f t="shared" si="24"/>
        <v>0.89560000000000006</v>
      </c>
      <c r="W46" s="3">
        <f t="shared" si="24"/>
        <v>0.88980000000000015</v>
      </c>
      <c r="X46" s="3">
        <f t="shared" si="24"/>
        <v>0.88400000000000012</v>
      </c>
      <c r="Y46" s="3">
        <f t="shared" si="24"/>
        <v>0.87820000000000009</v>
      </c>
      <c r="Z46" s="3">
        <f t="shared" si="24"/>
        <v>0.87240000000000006</v>
      </c>
      <c r="AA46" s="3">
        <f t="shared" si="24"/>
        <v>0.86660000000000004</v>
      </c>
      <c r="AB46" s="3">
        <f t="shared" si="24"/>
        <v>0.86080000000000001</v>
      </c>
      <c r="AC46" s="3">
        <f t="shared" si="24"/>
        <v>0.85499999999999998</v>
      </c>
      <c r="AD46" s="3">
        <f t="shared" si="24"/>
        <v>0.84919999999999995</v>
      </c>
      <c r="AE46" s="3">
        <f t="shared" si="24"/>
        <v>0.84340000000000004</v>
      </c>
      <c r="AF46" s="3">
        <f t="shared" si="24"/>
        <v>0.83760000000000001</v>
      </c>
      <c r="AG46" s="3">
        <f t="shared" si="24"/>
        <v>0.83180000000000009</v>
      </c>
      <c r="AH46" s="3">
        <f t="shared" si="24"/>
        <v>0.82600000000000007</v>
      </c>
      <c r="AI46" s="3">
        <f t="shared" si="18"/>
        <v>0.82020000000000004</v>
      </c>
      <c r="AJ46" s="3">
        <f t="shared" si="18"/>
        <v>0.81440000000000001</v>
      </c>
      <c r="AK46" s="3">
        <f t="shared" si="18"/>
        <v>0.80859999999999999</v>
      </c>
      <c r="AL46" s="3">
        <f t="shared" si="18"/>
        <v>0.80279999999999996</v>
      </c>
      <c r="AM46" s="3">
        <f t="shared" ref="AM46:BB61" si="27">$C46+((1-$C46)*(1-AM$3))</f>
        <v>0.79700000000000004</v>
      </c>
      <c r="AN46" s="3">
        <f t="shared" si="27"/>
        <v>0.79120000000000001</v>
      </c>
      <c r="AO46" s="3">
        <f t="shared" si="27"/>
        <v>0.7854000000000001</v>
      </c>
      <c r="AP46" s="3">
        <f t="shared" si="27"/>
        <v>0.77960000000000007</v>
      </c>
      <c r="AQ46" s="3">
        <f t="shared" si="27"/>
        <v>0.77380000000000004</v>
      </c>
      <c r="AR46" s="3">
        <f t="shared" si="27"/>
        <v>0.76800000000000002</v>
      </c>
      <c r="AS46" s="3">
        <f t="shared" si="27"/>
        <v>0.7622000000000001</v>
      </c>
      <c r="AT46" s="3">
        <f t="shared" si="27"/>
        <v>0.75640000000000007</v>
      </c>
      <c r="AU46" s="3">
        <f t="shared" si="27"/>
        <v>0.75060000000000004</v>
      </c>
      <c r="AV46" s="3">
        <f t="shared" si="27"/>
        <v>0.74480000000000013</v>
      </c>
      <c r="AW46" s="3">
        <f t="shared" si="27"/>
        <v>0.7390000000000001</v>
      </c>
      <c r="AX46" s="3">
        <f t="shared" si="27"/>
        <v>0.73320000000000007</v>
      </c>
      <c r="AY46" s="3">
        <f t="shared" si="27"/>
        <v>0.72740000000000005</v>
      </c>
      <c r="AZ46" s="3">
        <f t="shared" si="27"/>
        <v>0.72160000000000002</v>
      </c>
      <c r="BA46" s="3">
        <f t="shared" si="27"/>
        <v>0.71579999999999999</v>
      </c>
      <c r="BB46" s="3">
        <f t="shared" si="27"/>
        <v>0.71</v>
      </c>
      <c r="BC46" s="3">
        <f t="shared" si="25"/>
        <v>0.70419999999999994</v>
      </c>
      <c r="BD46" s="3">
        <f t="shared" si="25"/>
        <v>0.69840000000000002</v>
      </c>
      <c r="BE46" s="3">
        <f t="shared" si="25"/>
        <v>0.69259999999999999</v>
      </c>
      <c r="BF46" s="3">
        <f t="shared" si="25"/>
        <v>0.68680000000000008</v>
      </c>
      <c r="BG46" s="3">
        <f t="shared" si="25"/>
        <v>0.68100000000000005</v>
      </c>
      <c r="BH46" s="3">
        <f t="shared" si="25"/>
        <v>0.67520000000000002</v>
      </c>
      <c r="BI46" s="3">
        <f t="shared" si="25"/>
        <v>0.6694</v>
      </c>
      <c r="BJ46" s="3">
        <f t="shared" si="25"/>
        <v>0.66360000000000008</v>
      </c>
      <c r="BK46" s="3">
        <f t="shared" si="25"/>
        <v>0.65780000000000005</v>
      </c>
      <c r="BL46" s="3">
        <f t="shared" si="25"/>
        <v>0.65200000000000002</v>
      </c>
      <c r="BM46" s="3">
        <f t="shared" si="25"/>
        <v>0.6462</v>
      </c>
      <c r="BN46" s="3">
        <f t="shared" si="25"/>
        <v>0.64040000000000008</v>
      </c>
      <c r="BO46" s="3">
        <f t="shared" si="23"/>
        <v>0.63460000000000005</v>
      </c>
      <c r="BP46" s="3">
        <f t="shared" si="23"/>
        <v>0.62880000000000003</v>
      </c>
      <c r="BQ46" s="3">
        <f t="shared" si="22"/>
        <v>0.623</v>
      </c>
      <c r="BR46" s="3">
        <f t="shared" si="22"/>
        <v>0.61719999999999997</v>
      </c>
      <c r="BS46" s="3">
        <f t="shared" si="22"/>
        <v>0.61139999999999994</v>
      </c>
      <c r="BT46" s="3">
        <f t="shared" si="22"/>
        <v>0.60559999999999992</v>
      </c>
      <c r="BU46" s="3">
        <f t="shared" si="22"/>
        <v>0.5998</v>
      </c>
      <c r="BV46" s="3">
        <f t="shared" si="22"/>
        <v>0.59400000000000008</v>
      </c>
      <c r="BW46" s="3">
        <f t="shared" si="22"/>
        <v>0.58820000000000006</v>
      </c>
      <c r="BX46" s="3">
        <f t="shared" si="22"/>
        <v>0.58240000000000003</v>
      </c>
      <c r="BY46" s="3">
        <f t="shared" si="22"/>
        <v>0.5766</v>
      </c>
      <c r="BZ46" s="3">
        <f t="shared" si="22"/>
        <v>0.57079999999999997</v>
      </c>
      <c r="CA46" s="3">
        <f t="shared" si="22"/>
        <v>0.56499999999999995</v>
      </c>
      <c r="CB46" s="3">
        <f t="shared" si="22"/>
        <v>0.55920000000000003</v>
      </c>
      <c r="CC46" s="3">
        <f t="shared" si="22"/>
        <v>0.5534</v>
      </c>
      <c r="CD46" s="3">
        <f t="shared" si="22"/>
        <v>0.54759999999999998</v>
      </c>
      <c r="CE46" s="3">
        <f t="shared" si="22"/>
        <v>0.54179999999999995</v>
      </c>
      <c r="CF46" s="3">
        <f t="shared" si="21"/>
        <v>0.53600000000000003</v>
      </c>
      <c r="CG46" s="3">
        <f t="shared" si="21"/>
        <v>0.5302</v>
      </c>
      <c r="CH46" s="3">
        <f t="shared" si="21"/>
        <v>0.52439999999999998</v>
      </c>
      <c r="CI46" s="3">
        <f t="shared" si="21"/>
        <v>0.51860000000000006</v>
      </c>
      <c r="CJ46" s="3">
        <f t="shared" si="21"/>
        <v>0.51280000000000003</v>
      </c>
      <c r="CK46" s="3">
        <f t="shared" si="20"/>
        <v>0.50700000000000001</v>
      </c>
      <c r="CL46" s="3">
        <f t="shared" si="20"/>
        <v>0.50119999999999998</v>
      </c>
      <c r="CM46" s="3">
        <f t="shared" si="20"/>
        <v>0.49540000000000001</v>
      </c>
      <c r="CN46" s="3">
        <f t="shared" si="20"/>
        <v>0.48959999999999998</v>
      </c>
      <c r="CO46" s="3">
        <f t="shared" si="20"/>
        <v>0.48380000000000001</v>
      </c>
      <c r="CP46" s="3">
        <f t="shared" si="20"/>
        <v>0.47799999999999998</v>
      </c>
      <c r="CQ46" s="3">
        <f t="shared" si="20"/>
        <v>0.47219999999999995</v>
      </c>
      <c r="CR46" s="3">
        <f t="shared" si="20"/>
        <v>0.46639999999999998</v>
      </c>
      <c r="CS46" s="3">
        <f t="shared" si="20"/>
        <v>0.46059999999999995</v>
      </c>
      <c r="CT46" s="3">
        <f t="shared" si="20"/>
        <v>0.45480000000000004</v>
      </c>
      <c r="CU46" s="3">
        <f t="shared" si="20"/>
        <v>0.44900000000000001</v>
      </c>
      <c r="CV46" s="3">
        <f t="shared" si="20"/>
        <v>0.44319999999999998</v>
      </c>
      <c r="CW46" s="3">
        <f t="shared" si="20"/>
        <v>0.43740000000000001</v>
      </c>
      <c r="CX46" s="3">
        <f t="shared" si="20"/>
        <v>0.43159999999999998</v>
      </c>
      <c r="CY46" s="3">
        <f t="shared" si="19"/>
        <v>0.42580000000000001</v>
      </c>
      <c r="CZ46" s="3">
        <f t="shared" si="19"/>
        <v>0.42</v>
      </c>
    </row>
    <row r="47" spans="2:104" x14ac:dyDescent="0.3">
      <c r="B47" s="3"/>
      <c r="C47" s="1">
        <v>0.43</v>
      </c>
      <c r="D47" s="3">
        <f t="shared" si="26"/>
        <v>1</v>
      </c>
      <c r="E47" s="3">
        <f t="shared" si="26"/>
        <v>0.99429999999999996</v>
      </c>
      <c r="F47" s="3">
        <f t="shared" si="26"/>
        <v>0.98860000000000015</v>
      </c>
      <c r="G47" s="3">
        <f t="shared" si="26"/>
        <v>0.98290000000000011</v>
      </c>
      <c r="H47" s="3">
        <f t="shared" si="26"/>
        <v>0.97720000000000007</v>
      </c>
      <c r="I47" s="3">
        <f t="shared" si="26"/>
        <v>0.97150000000000003</v>
      </c>
      <c r="J47" s="3">
        <f t="shared" si="26"/>
        <v>0.96579999999999999</v>
      </c>
      <c r="K47" s="3">
        <f t="shared" si="26"/>
        <v>0.96009999999999995</v>
      </c>
      <c r="L47" s="3">
        <f t="shared" si="26"/>
        <v>0.95440000000000014</v>
      </c>
      <c r="M47" s="3">
        <f t="shared" si="26"/>
        <v>0.9487000000000001</v>
      </c>
      <c r="N47" s="3">
        <f t="shared" si="26"/>
        <v>0.94300000000000006</v>
      </c>
      <c r="O47" s="3">
        <f t="shared" si="26"/>
        <v>0.93730000000000002</v>
      </c>
      <c r="P47" s="3">
        <f t="shared" si="26"/>
        <v>0.93159999999999998</v>
      </c>
      <c r="Q47" s="3">
        <f t="shared" si="26"/>
        <v>0.92590000000000006</v>
      </c>
      <c r="R47" s="3">
        <f t="shared" si="26"/>
        <v>0.92020000000000002</v>
      </c>
      <c r="S47" s="3">
        <f t="shared" si="26"/>
        <v>0.91450000000000009</v>
      </c>
      <c r="T47" s="3">
        <f t="shared" si="24"/>
        <v>0.90880000000000005</v>
      </c>
      <c r="U47" s="3">
        <f t="shared" si="24"/>
        <v>0.90310000000000001</v>
      </c>
      <c r="V47" s="3">
        <f t="shared" si="24"/>
        <v>0.89740000000000009</v>
      </c>
      <c r="W47" s="3">
        <f t="shared" si="24"/>
        <v>0.89170000000000005</v>
      </c>
      <c r="X47" s="3">
        <f t="shared" si="24"/>
        <v>0.88600000000000012</v>
      </c>
      <c r="Y47" s="3">
        <f t="shared" si="24"/>
        <v>0.88030000000000008</v>
      </c>
      <c r="Z47" s="3">
        <f t="shared" si="24"/>
        <v>0.87460000000000004</v>
      </c>
      <c r="AA47" s="3">
        <f t="shared" si="24"/>
        <v>0.86890000000000001</v>
      </c>
      <c r="AB47" s="3">
        <f t="shared" si="24"/>
        <v>0.86319999999999997</v>
      </c>
      <c r="AC47" s="3">
        <f t="shared" si="24"/>
        <v>0.85750000000000004</v>
      </c>
      <c r="AD47" s="3">
        <f t="shared" si="24"/>
        <v>0.85180000000000011</v>
      </c>
      <c r="AE47" s="3">
        <f t="shared" si="24"/>
        <v>0.84610000000000007</v>
      </c>
      <c r="AF47" s="3">
        <f t="shared" si="24"/>
        <v>0.84040000000000004</v>
      </c>
      <c r="AG47" s="3">
        <f t="shared" si="24"/>
        <v>0.8347</v>
      </c>
      <c r="AH47" s="3">
        <f t="shared" si="24"/>
        <v>0.82899999999999996</v>
      </c>
      <c r="AI47" s="3">
        <f t="shared" ref="AI47:AX62" si="28">$C47+((1-$C47)*(1-AI$3))</f>
        <v>0.82330000000000003</v>
      </c>
      <c r="AJ47" s="3">
        <f t="shared" si="28"/>
        <v>0.81759999999999999</v>
      </c>
      <c r="AK47" s="3">
        <f t="shared" si="28"/>
        <v>0.81190000000000007</v>
      </c>
      <c r="AL47" s="3">
        <f t="shared" si="28"/>
        <v>0.80620000000000003</v>
      </c>
      <c r="AM47" s="3">
        <f t="shared" si="28"/>
        <v>0.80049999999999999</v>
      </c>
      <c r="AN47" s="3">
        <f t="shared" si="28"/>
        <v>0.79480000000000006</v>
      </c>
      <c r="AO47" s="3">
        <f t="shared" si="28"/>
        <v>0.78910000000000002</v>
      </c>
      <c r="AP47" s="3">
        <f t="shared" si="28"/>
        <v>0.7834000000000001</v>
      </c>
      <c r="AQ47" s="3">
        <f t="shared" si="28"/>
        <v>0.77770000000000006</v>
      </c>
      <c r="AR47" s="3">
        <f t="shared" si="28"/>
        <v>0.77200000000000002</v>
      </c>
      <c r="AS47" s="3">
        <f t="shared" si="28"/>
        <v>0.76630000000000009</v>
      </c>
      <c r="AT47" s="3">
        <f t="shared" si="28"/>
        <v>0.76060000000000005</v>
      </c>
      <c r="AU47" s="3">
        <f t="shared" si="28"/>
        <v>0.75490000000000013</v>
      </c>
      <c r="AV47" s="3">
        <f t="shared" si="28"/>
        <v>0.74920000000000009</v>
      </c>
      <c r="AW47" s="3">
        <f t="shared" si="28"/>
        <v>0.74350000000000005</v>
      </c>
      <c r="AX47" s="3">
        <f t="shared" si="28"/>
        <v>0.73780000000000001</v>
      </c>
      <c r="AY47" s="3">
        <f t="shared" si="27"/>
        <v>0.73209999999999997</v>
      </c>
      <c r="AZ47" s="3">
        <f t="shared" si="27"/>
        <v>0.72640000000000005</v>
      </c>
      <c r="BA47" s="3">
        <f t="shared" si="27"/>
        <v>0.72070000000000001</v>
      </c>
      <c r="BB47" s="3">
        <f t="shared" si="27"/>
        <v>0.71500000000000008</v>
      </c>
      <c r="BC47" s="3">
        <f t="shared" si="25"/>
        <v>0.70930000000000004</v>
      </c>
      <c r="BD47" s="3">
        <f t="shared" si="25"/>
        <v>0.7036</v>
      </c>
      <c r="BE47" s="3">
        <f t="shared" si="25"/>
        <v>0.69789999999999996</v>
      </c>
      <c r="BF47" s="3">
        <f t="shared" si="25"/>
        <v>0.69219999999999993</v>
      </c>
      <c r="BG47" s="3">
        <f t="shared" si="25"/>
        <v>0.6865</v>
      </c>
      <c r="BH47" s="3">
        <f t="shared" si="25"/>
        <v>0.68080000000000007</v>
      </c>
      <c r="BI47" s="3">
        <f t="shared" si="25"/>
        <v>0.67510000000000003</v>
      </c>
      <c r="BJ47" s="3">
        <f t="shared" si="25"/>
        <v>0.6694</v>
      </c>
      <c r="BK47" s="3">
        <f t="shared" si="25"/>
        <v>0.66370000000000007</v>
      </c>
      <c r="BL47" s="3">
        <f t="shared" si="25"/>
        <v>0.65800000000000003</v>
      </c>
      <c r="BM47" s="3">
        <f t="shared" si="25"/>
        <v>0.65229999999999999</v>
      </c>
      <c r="BN47" s="3">
        <f t="shared" si="25"/>
        <v>0.64660000000000006</v>
      </c>
      <c r="BO47" s="3">
        <f t="shared" si="23"/>
        <v>0.64090000000000003</v>
      </c>
      <c r="BP47" s="3">
        <f t="shared" si="23"/>
        <v>0.63519999999999999</v>
      </c>
      <c r="BQ47" s="3">
        <f t="shared" si="22"/>
        <v>0.62949999999999995</v>
      </c>
      <c r="BR47" s="3">
        <f t="shared" si="22"/>
        <v>0.62380000000000002</v>
      </c>
      <c r="BS47" s="3">
        <f t="shared" si="22"/>
        <v>0.61809999999999998</v>
      </c>
      <c r="BT47" s="3">
        <f t="shared" si="22"/>
        <v>0.61239999999999994</v>
      </c>
      <c r="BU47" s="3">
        <f t="shared" si="22"/>
        <v>0.60670000000000002</v>
      </c>
      <c r="BV47" s="3">
        <f t="shared" si="22"/>
        <v>0.60099999999999998</v>
      </c>
      <c r="BW47" s="3">
        <f t="shared" si="22"/>
        <v>0.59530000000000005</v>
      </c>
      <c r="BX47" s="3">
        <f t="shared" si="22"/>
        <v>0.58960000000000001</v>
      </c>
      <c r="BY47" s="3">
        <f t="shared" si="22"/>
        <v>0.58390000000000009</v>
      </c>
      <c r="BZ47" s="3">
        <f t="shared" si="22"/>
        <v>0.57820000000000005</v>
      </c>
      <c r="CA47" s="3">
        <f t="shared" si="22"/>
        <v>0.57250000000000001</v>
      </c>
      <c r="CB47" s="3">
        <f t="shared" si="22"/>
        <v>0.56679999999999997</v>
      </c>
      <c r="CC47" s="3">
        <f t="shared" si="22"/>
        <v>0.56109999999999993</v>
      </c>
      <c r="CD47" s="3">
        <f t="shared" si="22"/>
        <v>0.5554</v>
      </c>
      <c r="CE47" s="3">
        <f t="shared" si="22"/>
        <v>0.54969999999999997</v>
      </c>
      <c r="CF47" s="3">
        <f t="shared" si="21"/>
        <v>0.54400000000000004</v>
      </c>
      <c r="CG47" s="3">
        <f t="shared" si="21"/>
        <v>0.5383</v>
      </c>
      <c r="CH47" s="3">
        <f t="shared" si="21"/>
        <v>0.53260000000000007</v>
      </c>
      <c r="CI47" s="3">
        <f t="shared" si="21"/>
        <v>0.52690000000000003</v>
      </c>
      <c r="CJ47" s="3">
        <f t="shared" si="21"/>
        <v>0.5212</v>
      </c>
      <c r="CK47" s="3">
        <f t="shared" si="20"/>
        <v>0.51550000000000007</v>
      </c>
      <c r="CL47" s="3">
        <f t="shared" si="20"/>
        <v>0.50980000000000003</v>
      </c>
      <c r="CM47" s="3">
        <f t="shared" si="20"/>
        <v>0.50409999999999999</v>
      </c>
      <c r="CN47" s="3">
        <f t="shared" si="20"/>
        <v>0.49840000000000001</v>
      </c>
      <c r="CO47" s="3">
        <f t="shared" si="20"/>
        <v>0.49270000000000003</v>
      </c>
      <c r="CP47" s="3">
        <f t="shared" si="20"/>
        <v>0.48699999999999999</v>
      </c>
      <c r="CQ47" s="3">
        <f t="shared" si="20"/>
        <v>0.48129999999999995</v>
      </c>
      <c r="CR47" s="3">
        <f t="shared" si="20"/>
        <v>0.47559999999999997</v>
      </c>
      <c r="CS47" s="3">
        <f t="shared" si="20"/>
        <v>0.46989999999999998</v>
      </c>
      <c r="CT47" s="3">
        <f t="shared" si="20"/>
        <v>0.46420000000000006</v>
      </c>
      <c r="CU47" s="3">
        <f t="shared" si="20"/>
        <v>0.45850000000000002</v>
      </c>
      <c r="CV47" s="3">
        <f t="shared" si="20"/>
        <v>0.45280000000000004</v>
      </c>
      <c r="CW47" s="3">
        <f t="shared" si="20"/>
        <v>0.4471</v>
      </c>
      <c r="CX47" s="3">
        <f t="shared" si="20"/>
        <v>0.44140000000000001</v>
      </c>
      <c r="CY47" s="3">
        <f t="shared" si="19"/>
        <v>0.43569999999999998</v>
      </c>
      <c r="CZ47" s="3">
        <f t="shared" si="19"/>
        <v>0.43</v>
      </c>
    </row>
    <row r="48" spans="2:104" x14ac:dyDescent="0.3">
      <c r="B48" s="3"/>
      <c r="C48" s="1">
        <v>0.44</v>
      </c>
      <c r="D48" s="3">
        <f t="shared" si="26"/>
        <v>1</v>
      </c>
      <c r="E48" s="3">
        <f t="shared" si="26"/>
        <v>0.99439999999999995</v>
      </c>
      <c r="F48" s="3">
        <f t="shared" si="26"/>
        <v>0.98880000000000012</v>
      </c>
      <c r="G48" s="3">
        <f t="shared" si="26"/>
        <v>0.98320000000000007</v>
      </c>
      <c r="H48" s="3">
        <f t="shared" si="26"/>
        <v>0.97760000000000002</v>
      </c>
      <c r="I48" s="3">
        <f t="shared" si="26"/>
        <v>0.97199999999999998</v>
      </c>
      <c r="J48" s="3">
        <f t="shared" si="26"/>
        <v>0.96639999999999993</v>
      </c>
      <c r="K48" s="3">
        <f t="shared" si="26"/>
        <v>0.9608000000000001</v>
      </c>
      <c r="L48" s="3">
        <f t="shared" si="26"/>
        <v>0.95520000000000005</v>
      </c>
      <c r="M48" s="3">
        <f t="shared" si="26"/>
        <v>0.9496</v>
      </c>
      <c r="N48" s="3">
        <f t="shared" si="26"/>
        <v>0.94400000000000017</v>
      </c>
      <c r="O48" s="3">
        <f t="shared" si="26"/>
        <v>0.93840000000000012</v>
      </c>
      <c r="P48" s="3">
        <f t="shared" si="26"/>
        <v>0.93280000000000007</v>
      </c>
      <c r="Q48" s="3">
        <f t="shared" si="26"/>
        <v>0.92720000000000002</v>
      </c>
      <c r="R48" s="3">
        <f t="shared" si="26"/>
        <v>0.92159999999999997</v>
      </c>
      <c r="S48" s="3">
        <f t="shared" si="26"/>
        <v>0.91600000000000004</v>
      </c>
      <c r="T48" s="3">
        <f t="shared" si="24"/>
        <v>0.9104000000000001</v>
      </c>
      <c r="U48" s="3">
        <f t="shared" si="24"/>
        <v>0.90480000000000005</v>
      </c>
      <c r="V48" s="3">
        <f t="shared" si="24"/>
        <v>0.8992</v>
      </c>
      <c r="W48" s="3">
        <f t="shared" si="24"/>
        <v>0.89360000000000006</v>
      </c>
      <c r="X48" s="3">
        <f t="shared" si="24"/>
        <v>0.88800000000000012</v>
      </c>
      <c r="Y48" s="3">
        <f t="shared" si="24"/>
        <v>0.88240000000000007</v>
      </c>
      <c r="Z48" s="3">
        <f t="shared" si="24"/>
        <v>0.87680000000000002</v>
      </c>
      <c r="AA48" s="3">
        <f t="shared" si="24"/>
        <v>0.87119999999999997</v>
      </c>
      <c r="AB48" s="3">
        <f t="shared" si="24"/>
        <v>0.86560000000000004</v>
      </c>
      <c r="AC48" s="3">
        <f t="shared" si="24"/>
        <v>0.8600000000000001</v>
      </c>
      <c r="AD48" s="3">
        <f t="shared" si="24"/>
        <v>0.85440000000000005</v>
      </c>
      <c r="AE48" s="3">
        <f t="shared" si="24"/>
        <v>0.8488</v>
      </c>
      <c r="AF48" s="3">
        <f t="shared" si="24"/>
        <v>0.84319999999999995</v>
      </c>
      <c r="AG48" s="3">
        <f t="shared" si="24"/>
        <v>0.83760000000000001</v>
      </c>
      <c r="AH48" s="3">
        <f t="shared" si="24"/>
        <v>0.83200000000000007</v>
      </c>
      <c r="AI48" s="3">
        <f t="shared" si="28"/>
        <v>0.82640000000000002</v>
      </c>
      <c r="AJ48" s="3">
        <f t="shared" si="28"/>
        <v>0.82079999999999997</v>
      </c>
      <c r="AK48" s="3">
        <f t="shared" si="28"/>
        <v>0.81519999999999992</v>
      </c>
      <c r="AL48" s="3">
        <f t="shared" si="28"/>
        <v>0.80959999999999999</v>
      </c>
      <c r="AM48" s="3">
        <f t="shared" si="28"/>
        <v>0.80400000000000005</v>
      </c>
      <c r="AN48" s="3">
        <f t="shared" si="28"/>
        <v>0.7984</v>
      </c>
      <c r="AO48" s="3">
        <f t="shared" si="28"/>
        <v>0.79280000000000006</v>
      </c>
      <c r="AP48" s="3">
        <f t="shared" si="28"/>
        <v>0.78720000000000001</v>
      </c>
      <c r="AQ48" s="3">
        <f t="shared" si="28"/>
        <v>0.78160000000000007</v>
      </c>
      <c r="AR48" s="3">
        <f t="shared" si="28"/>
        <v>0.77600000000000002</v>
      </c>
      <c r="AS48" s="3">
        <f t="shared" si="28"/>
        <v>0.77040000000000008</v>
      </c>
      <c r="AT48" s="3">
        <f t="shared" si="28"/>
        <v>0.76480000000000015</v>
      </c>
      <c r="AU48" s="3">
        <f t="shared" si="28"/>
        <v>0.7592000000000001</v>
      </c>
      <c r="AV48" s="3">
        <f t="shared" si="28"/>
        <v>0.75360000000000005</v>
      </c>
      <c r="AW48" s="3">
        <f t="shared" si="28"/>
        <v>0.748</v>
      </c>
      <c r="AX48" s="3">
        <f t="shared" si="28"/>
        <v>0.74240000000000006</v>
      </c>
      <c r="AY48" s="3">
        <f t="shared" si="27"/>
        <v>0.73680000000000012</v>
      </c>
      <c r="AZ48" s="3">
        <f t="shared" si="27"/>
        <v>0.73120000000000007</v>
      </c>
      <c r="BA48" s="3">
        <f t="shared" si="27"/>
        <v>0.72560000000000002</v>
      </c>
      <c r="BB48" s="3">
        <f t="shared" si="27"/>
        <v>0.72</v>
      </c>
      <c r="BC48" s="3">
        <f t="shared" si="25"/>
        <v>0.71440000000000003</v>
      </c>
      <c r="BD48" s="3">
        <f t="shared" si="25"/>
        <v>0.7088000000000001</v>
      </c>
      <c r="BE48" s="3">
        <f t="shared" si="25"/>
        <v>0.70320000000000005</v>
      </c>
      <c r="BF48" s="3">
        <f t="shared" si="25"/>
        <v>0.6976</v>
      </c>
      <c r="BG48" s="3">
        <f t="shared" si="25"/>
        <v>0.69199999999999995</v>
      </c>
      <c r="BH48" s="3">
        <f t="shared" si="25"/>
        <v>0.68640000000000001</v>
      </c>
      <c r="BI48" s="3">
        <f t="shared" si="25"/>
        <v>0.68080000000000007</v>
      </c>
      <c r="BJ48" s="3">
        <f t="shared" si="25"/>
        <v>0.67520000000000002</v>
      </c>
      <c r="BK48" s="3">
        <f t="shared" si="25"/>
        <v>0.66959999999999997</v>
      </c>
      <c r="BL48" s="3">
        <f t="shared" si="25"/>
        <v>0.66400000000000003</v>
      </c>
      <c r="BM48" s="3">
        <f t="shared" si="25"/>
        <v>0.6584000000000001</v>
      </c>
      <c r="BN48" s="3">
        <f t="shared" si="25"/>
        <v>0.65280000000000005</v>
      </c>
      <c r="BO48" s="3">
        <f t="shared" si="23"/>
        <v>0.6472</v>
      </c>
      <c r="BP48" s="3">
        <f t="shared" si="23"/>
        <v>0.64159999999999995</v>
      </c>
      <c r="BQ48" s="3">
        <f t="shared" si="22"/>
        <v>0.63600000000000001</v>
      </c>
      <c r="BR48" s="3">
        <f t="shared" si="22"/>
        <v>0.63040000000000007</v>
      </c>
      <c r="BS48" s="3">
        <f t="shared" si="22"/>
        <v>0.62480000000000002</v>
      </c>
      <c r="BT48" s="3">
        <f t="shared" si="22"/>
        <v>0.61919999999999997</v>
      </c>
      <c r="BU48" s="3">
        <f t="shared" si="22"/>
        <v>0.61360000000000003</v>
      </c>
      <c r="BV48" s="3">
        <f t="shared" si="22"/>
        <v>0.6080000000000001</v>
      </c>
      <c r="BW48" s="3">
        <f t="shared" si="22"/>
        <v>0.60240000000000005</v>
      </c>
      <c r="BX48" s="3">
        <f t="shared" si="22"/>
        <v>0.5968</v>
      </c>
      <c r="BY48" s="3">
        <f t="shared" si="22"/>
        <v>0.59120000000000006</v>
      </c>
      <c r="BZ48" s="3">
        <f t="shared" si="22"/>
        <v>0.58560000000000001</v>
      </c>
      <c r="CA48" s="3">
        <f t="shared" si="22"/>
        <v>0.58000000000000007</v>
      </c>
      <c r="CB48" s="3">
        <f t="shared" si="22"/>
        <v>0.57440000000000002</v>
      </c>
      <c r="CC48" s="3">
        <f t="shared" si="22"/>
        <v>0.56879999999999997</v>
      </c>
      <c r="CD48" s="3">
        <f t="shared" si="22"/>
        <v>0.56320000000000003</v>
      </c>
      <c r="CE48" s="3">
        <f t="shared" si="22"/>
        <v>0.55759999999999998</v>
      </c>
      <c r="CF48" s="3">
        <f t="shared" si="21"/>
        <v>0.55200000000000005</v>
      </c>
      <c r="CG48" s="3">
        <f t="shared" si="21"/>
        <v>0.5464</v>
      </c>
      <c r="CH48" s="3">
        <f t="shared" si="21"/>
        <v>0.54080000000000006</v>
      </c>
      <c r="CI48" s="3">
        <f t="shared" si="21"/>
        <v>0.53520000000000001</v>
      </c>
      <c r="CJ48" s="3">
        <f t="shared" si="21"/>
        <v>0.52960000000000007</v>
      </c>
      <c r="CK48" s="3">
        <f t="shared" si="20"/>
        <v>0.52400000000000002</v>
      </c>
      <c r="CL48" s="3">
        <f t="shared" si="20"/>
        <v>0.51839999999999997</v>
      </c>
      <c r="CM48" s="3">
        <f t="shared" si="20"/>
        <v>0.51280000000000003</v>
      </c>
      <c r="CN48" s="3">
        <f t="shared" si="20"/>
        <v>0.50719999999999998</v>
      </c>
      <c r="CO48" s="3">
        <f t="shared" si="20"/>
        <v>0.50160000000000005</v>
      </c>
      <c r="CP48" s="3">
        <f t="shared" si="20"/>
        <v>0.496</v>
      </c>
      <c r="CQ48" s="3">
        <f t="shared" si="20"/>
        <v>0.4904</v>
      </c>
      <c r="CR48" s="3">
        <f t="shared" si="20"/>
        <v>0.48480000000000001</v>
      </c>
      <c r="CS48" s="3">
        <f t="shared" si="20"/>
        <v>0.47919999999999996</v>
      </c>
      <c r="CT48" s="3">
        <f t="shared" si="20"/>
        <v>0.47360000000000002</v>
      </c>
      <c r="CU48" s="3">
        <f t="shared" si="20"/>
        <v>0.46800000000000003</v>
      </c>
      <c r="CV48" s="3">
        <f t="shared" si="20"/>
        <v>0.46240000000000003</v>
      </c>
      <c r="CW48" s="3">
        <f t="shared" si="20"/>
        <v>0.45680000000000004</v>
      </c>
      <c r="CX48" s="3">
        <f t="shared" si="20"/>
        <v>0.45119999999999999</v>
      </c>
      <c r="CY48" s="3">
        <f t="shared" si="19"/>
        <v>0.4456</v>
      </c>
      <c r="CZ48" s="3">
        <f t="shared" si="19"/>
        <v>0.44</v>
      </c>
    </row>
    <row r="49" spans="2:104" x14ac:dyDescent="0.3">
      <c r="B49" s="3"/>
      <c r="C49" s="1">
        <v>0.45</v>
      </c>
      <c r="D49" s="3">
        <f t="shared" si="26"/>
        <v>1</v>
      </c>
      <c r="E49" s="3">
        <f t="shared" si="26"/>
        <v>0.99449999999999994</v>
      </c>
      <c r="F49" s="3">
        <f t="shared" si="26"/>
        <v>0.9890000000000001</v>
      </c>
      <c r="G49" s="3">
        <f t="shared" si="26"/>
        <v>0.98350000000000004</v>
      </c>
      <c r="H49" s="3">
        <f t="shared" si="26"/>
        <v>0.97799999999999998</v>
      </c>
      <c r="I49" s="3">
        <f t="shared" si="26"/>
        <v>0.97249999999999992</v>
      </c>
      <c r="J49" s="3">
        <f t="shared" si="26"/>
        <v>0.96700000000000008</v>
      </c>
      <c r="K49" s="3">
        <f t="shared" si="26"/>
        <v>0.96150000000000002</v>
      </c>
      <c r="L49" s="3">
        <f t="shared" si="26"/>
        <v>0.95600000000000018</v>
      </c>
      <c r="M49" s="3">
        <f t="shared" si="26"/>
        <v>0.95050000000000012</v>
      </c>
      <c r="N49" s="3">
        <f t="shared" si="26"/>
        <v>0.94500000000000006</v>
      </c>
      <c r="O49" s="3">
        <f t="shared" si="26"/>
        <v>0.9395</v>
      </c>
      <c r="P49" s="3">
        <f t="shared" si="26"/>
        <v>0.93400000000000005</v>
      </c>
      <c r="Q49" s="3">
        <f t="shared" si="26"/>
        <v>0.9285000000000001</v>
      </c>
      <c r="R49" s="3">
        <f t="shared" si="26"/>
        <v>0.92300000000000004</v>
      </c>
      <c r="S49" s="3">
        <f t="shared" si="26"/>
        <v>0.91749999999999998</v>
      </c>
      <c r="T49" s="3">
        <f t="shared" si="24"/>
        <v>0.91200000000000003</v>
      </c>
      <c r="U49" s="3">
        <f t="shared" si="24"/>
        <v>0.90650000000000008</v>
      </c>
      <c r="V49" s="3">
        <f t="shared" si="24"/>
        <v>0.90100000000000002</v>
      </c>
      <c r="W49" s="3">
        <f t="shared" si="24"/>
        <v>0.89550000000000007</v>
      </c>
      <c r="X49" s="3">
        <f t="shared" si="24"/>
        <v>0.89000000000000012</v>
      </c>
      <c r="Y49" s="3">
        <f t="shared" si="24"/>
        <v>0.88450000000000006</v>
      </c>
      <c r="Z49" s="3">
        <f t="shared" si="24"/>
        <v>0.879</v>
      </c>
      <c r="AA49" s="3">
        <f t="shared" si="24"/>
        <v>0.87350000000000005</v>
      </c>
      <c r="AB49" s="3">
        <f t="shared" si="24"/>
        <v>0.8680000000000001</v>
      </c>
      <c r="AC49" s="3">
        <f t="shared" si="24"/>
        <v>0.86250000000000004</v>
      </c>
      <c r="AD49" s="3">
        <f t="shared" si="24"/>
        <v>0.85699999999999998</v>
      </c>
      <c r="AE49" s="3">
        <f t="shared" si="24"/>
        <v>0.85150000000000003</v>
      </c>
      <c r="AF49" s="3">
        <f t="shared" si="24"/>
        <v>0.84600000000000009</v>
      </c>
      <c r="AG49" s="3">
        <f t="shared" si="24"/>
        <v>0.84050000000000002</v>
      </c>
      <c r="AH49" s="3">
        <f t="shared" si="24"/>
        <v>0.83499999999999996</v>
      </c>
      <c r="AI49" s="3">
        <f t="shared" si="28"/>
        <v>0.82950000000000002</v>
      </c>
      <c r="AJ49" s="3">
        <f t="shared" si="28"/>
        <v>0.82400000000000007</v>
      </c>
      <c r="AK49" s="3">
        <f t="shared" si="28"/>
        <v>0.81850000000000001</v>
      </c>
      <c r="AL49" s="3">
        <f t="shared" si="28"/>
        <v>0.81299999999999994</v>
      </c>
      <c r="AM49" s="3">
        <f t="shared" si="28"/>
        <v>0.80750000000000011</v>
      </c>
      <c r="AN49" s="3">
        <f t="shared" si="28"/>
        <v>0.80200000000000005</v>
      </c>
      <c r="AO49" s="3">
        <f t="shared" si="28"/>
        <v>0.79649999999999999</v>
      </c>
      <c r="AP49" s="3">
        <f t="shared" si="28"/>
        <v>0.79100000000000004</v>
      </c>
      <c r="AQ49" s="3">
        <f t="shared" si="28"/>
        <v>0.78550000000000009</v>
      </c>
      <c r="AR49" s="3">
        <f t="shared" si="28"/>
        <v>0.78</v>
      </c>
      <c r="AS49" s="3">
        <f t="shared" si="28"/>
        <v>0.77450000000000008</v>
      </c>
      <c r="AT49" s="3">
        <f t="shared" si="28"/>
        <v>0.76900000000000013</v>
      </c>
      <c r="AU49" s="3">
        <f t="shared" si="28"/>
        <v>0.76350000000000007</v>
      </c>
      <c r="AV49" s="3">
        <f t="shared" si="28"/>
        <v>0.75800000000000001</v>
      </c>
      <c r="AW49" s="3">
        <f t="shared" si="28"/>
        <v>0.75250000000000006</v>
      </c>
      <c r="AX49" s="3">
        <f t="shared" si="28"/>
        <v>0.74700000000000011</v>
      </c>
      <c r="AY49" s="3">
        <f t="shared" si="27"/>
        <v>0.74150000000000005</v>
      </c>
      <c r="AZ49" s="3">
        <f t="shared" si="27"/>
        <v>0.73599999999999999</v>
      </c>
      <c r="BA49" s="3">
        <f t="shared" si="27"/>
        <v>0.73050000000000004</v>
      </c>
      <c r="BB49" s="3">
        <f t="shared" si="27"/>
        <v>0.72500000000000009</v>
      </c>
      <c r="BC49" s="3">
        <f t="shared" si="25"/>
        <v>0.71950000000000003</v>
      </c>
      <c r="BD49" s="3">
        <f t="shared" si="25"/>
        <v>0.71399999999999997</v>
      </c>
      <c r="BE49" s="3">
        <f t="shared" si="25"/>
        <v>0.70850000000000002</v>
      </c>
      <c r="BF49" s="3">
        <f t="shared" si="25"/>
        <v>0.70300000000000007</v>
      </c>
      <c r="BG49" s="3">
        <f t="shared" si="25"/>
        <v>0.69750000000000001</v>
      </c>
      <c r="BH49" s="3">
        <f t="shared" si="25"/>
        <v>0.69199999999999995</v>
      </c>
      <c r="BI49" s="3">
        <f t="shared" si="25"/>
        <v>0.68650000000000011</v>
      </c>
      <c r="BJ49" s="3">
        <f t="shared" si="25"/>
        <v>0.68100000000000005</v>
      </c>
      <c r="BK49" s="3">
        <f t="shared" si="25"/>
        <v>0.67549999999999999</v>
      </c>
      <c r="BL49" s="3">
        <f t="shared" si="25"/>
        <v>0.67</v>
      </c>
      <c r="BM49" s="3">
        <f t="shared" si="25"/>
        <v>0.66450000000000009</v>
      </c>
      <c r="BN49" s="3">
        <f t="shared" si="25"/>
        <v>0.65900000000000003</v>
      </c>
      <c r="BO49" s="3">
        <f t="shared" si="23"/>
        <v>0.65349999999999997</v>
      </c>
      <c r="BP49" s="3">
        <f t="shared" si="23"/>
        <v>0.64800000000000002</v>
      </c>
      <c r="BQ49" s="3">
        <f t="shared" si="22"/>
        <v>0.64250000000000007</v>
      </c>
      <c r="BR49" s="3">
        <f t="shared" si="22"/>
        <v>0.63700000000000001</v>
      </c>
      <c r="BS49" s="3">
        <f t="shared" si="22"/>
        <v>0.63149999999999995</v>
      </c>
      <c r="BT49" s="3">
        <f t="shared" si="22"/>
        <v>0.626</v>
      </c>
      <c r="BU49" s="3">
        <f t="shared" si="22"/>
        <v>0.62050000000000005</v>
      </c>
      <c r="BV49" s="3">
        <f t="shared" si="22"/>
        <v>0.61499999999999999</v>
      </c>
      <c r="BW49" s="3">
        <f t="shared" si="22"/>
        <v>0.60950000000000004</v>
      </c>
      <c r="BX49" s="3">
        <f t="shared" si="22"/>
        <v>0.60400000000000009</v>
      </c>
      <c r="BY49" s="3">
        <f t="shared" si="22"/>
        <v>0.59850000000000003</v>
      </c>
      <c r="BZ49" s="3">
        <f t="shared" si="22"/>
        <v>0.59299999999999997</v>
      </c>
      <c r="CA49" s="3">
        <f t="shared" si="22"/>
        <v>0.58750000000000002</v>
      </c>
      <c r="CB49" s="3">
        <f t="shared" si="22"/>
        <v>0.58200000000000007</v>
      </c>
      <c r="CC49" s="3">
        <f t="shared" si="22"/>
        <v>0.57650000000000001</v>
      </c>
      <c r="CD49" s="3">
        <f t="shared" si="22"/>
        <v>0.57099999999999995</v>
      </c>
      <c r="CE49" s="3">
        <f t="shared" si="22"/>
        <v>0.5655</v>
      </c>
      <c r="CF49" s="3">
        <f t="shared" si="21"/>
        <v>0.56000000000000005</v>
      </c>
      <c r="CG49" s="3">
        <f t="shared" si="21"/>
        <v>0.55449999999999999</v>
      </c>
      <c r="CH49" s="3">
        <f t="shared" si="21"/>
        <v>0.54900000000000004</v>
      </c>
      <c r="CI49" s="3">
        <f t="shared" si="21"/>
        <v>0.54350000000000009</v>
      </c>
      <c r="CJ49" s="3">
        <f t="shared" si="21"/>
        <v>0.53800000000000003</v>
      </c>
      <c r="CK49" s="3">
        <f t="shared" si="20"/>
        <v>0.53249999999999997</v>
      </c>
      <c r="CL49" s="3">
        <f t="shared" si="20"/>
        <v>0.52700000000000002</v>
      </c>
      <c r="CM49" s="3">
        <f t="shared" si="20"/>
        <v>0.52150000000000007</v>
      </c>
      <c r="CN49" s="3">
        <f t="shared" si="20"/>
        <v>0.51600000000000001</v>
      </c>
      <c r="CO49" s="3">
        <f t="shared" si="20"/>
        <v>0.51049999999999995</v>
      </c>
      <c r="CP49" s="3">
        <f t="shared" si="20"/>
        <v>0.505</v>
      </c>
      <c r="CQ49" s="3">
        <f t="shared" si="20"/>
        <v>0.4995</v>
      </c>
      <c r="CR49" s="3">
        <f t="shared" si="20"/>
        <v>0.49399999999999999</v>
      </c>
      <c r="CS49" s="3">
        <f t="shared" si="20"/>
        <v>0.48849999999999999</v>
      </c>
      <c r="CT49" s="3">
        <f t="shared" si="20"/>
        <v>0.48300000000000004</v>
      </c>
      <c r="CU49" s="3">
        <f t="shared" si="20"/>
        <v>0.47750000000000004</v>
      </c>
      <c r="CV49" s="3">
        <f t="shared" si="20"/>
        <v>0.47200000000000003</v>
      </c>
      <c r="CW49" s="3">
        <f t="shared" si="20"/>
        <v>0.46650000000000003</v>
      </c>
      <c r="CX49" s="3">
        <f t="shared" si="20"/>
        <v>0.46100000000000002</v>
      </c>
      <c r="CY49" s="3">
        <f t="shared" si="19"/>
        <v>0.45550000000000002</v>
      </c>
      <c r="CZ49" s="3">
        <f t="shared" si="19"/>
        <v>0.45</v>
      </c>
    </row>
    <row r="50" spans="2:104" x14ac:dyDescent="0.3">
      <c r="B50" s="3"/>
      <c r="C50" s="1">
        <v>0.46</v>
      </c>
      <c r="D50" s="3">
        <f t="shared" si="26"/>
        <v>1</v>
      </c>
      <c r="E50" s="3">
        <f t="shared" si="26"/>
        <v>0.99460000000000015</v>
      </c>
      <c r="F50" s="3">
        <f t="shared" si="26"/>
        <v>0.98920000000000008</v>
      </c>
      <c r="G50" s="3">
        <f t="shared" si="26"/>
        <v>0.98380000000000001</v>
      </c>
      <c r="H50" s="3">
        <f t="shared" si="26"/>
        <v>0.97839999999999994</v>
      </c>
      <c r="I50" s="3">
        <f t="shared" si="26"/>
        <v>0.97300000000000009</v>
      </c>
      <c r="J50" s="3">
        <f t="shared" si="26"/>
        <v>0.96760000000000002</v>
      </c>
      <c r="K50" s="3">
        <f t="shared" si="26"/>
        <v>0.96219999999999994</v>
      </c>
      <c r="L50" s="3">
        <f t="shared" si="26"/>
        <v>0.95680000000000009</v>
      </c>
      <c r="M50" s="3">
        <f t="shared" si="26"/>
        <v>0.95140000000000002</v>
      </c>
      <c r="N50" s="3">
        <f t="shared" si="26"/>
        <v>0.94600000000000006</v>
      </c>
      <c r="O50" s="3">
        <f t="shared" si="26"/>
        <v>0.9406000000000001</v>
      </c>
      <c r="P50" s="3">
        <f t="shared" si="26"/>
        <v>0.93520000000000003</v>
      </c>
      <c r="Q50" s="3">
        <f t="shared" si="26"/>
        <v>0.92980000000000007</v>
      </c>
      <c r="R50" s="3">
        <f t="shared" si="26"/>
        <v>0.92440000000000011</v>
      </c>
      <c r="S50" s="3">
        <f t="shared" si="26"/>
        <v>0.91900000000000004</v>
      </c>
      <c r="T50" s="3">
        <f t="shared" si="24"/>
        <v>0.91359999999999997</v>
      </c>
      <c r="U50" s="3">
        <f t="shared" si="24"/>
        <v>0.90820000000000001</v>
      </c>
      <c r="V50" s="3">
        <f t="shared" si="24"/>
        <v>0.90280000000000005</v>
      </c>
      <c r="W50" s="3">
        <f t="shared" si="24"/>
        <v>0.89740000000000009</v>
      </c>
      <c r="X50" s="3">
        <f t="shared" si="24"/>
        <v>0.89200000000000013</v>
      </c>
      <c r="Y50" s="3">
        <f t="shared" si="24"/>
        <v>0.88660000000000005</v>
      </c>
      <c r="Z50" s="3">
        <f t="shared" si="24"/>
        <v>0.88119999999999998</v>
      </c>
      <c r="AA50" s="3">
        <f t="shared" si="24"/>
        <v>0.87580000000000013</v>
      </c>
      <c r="AB50" s="3">
        <f t="shared" si="24"/>
        <v>0.87040000000000006</v>
      </c>
      <c r="AC50" s="3">
        <f t="shared" si="24"/>
        <v>0.86499999999999999</v>
      </c>
      <c r="AD50" s="3">
        <f t="shared" si="24"/>
        <v>0.85960000000000003</v>
      </c>
      <c r="AE50" s="3">
        <f t="shared" si="24"/>
        <v>0.85420000000000007</v>
      </c>
      <c r="AF50" s="3">
        <f t="shared" si="24"/>
        <v>0.8488</v>
      </c>
      <c r="AG50" s="3">
        <f t="shared" si="24"/>
        <v>0.84340000000000004</v>
      </c>
      <c r="AH50" s="3">
        <f t="shared" si="24"/>
        <v>0.83800000000000008</v>
      </c>
      <c r="AI50" s="3">
        <f t="shared" si="28"/>
        <v>0.83260000000000001</v>
      </c>
      <c r="AJ50" s="3">
        <f t="shared" si="28"/>
        <v>0.82719999999999994</v>
      </c>
      <c r="AK50" s="3">
        <f t="shared" si="28"/>
        <v>0.82180000000000009</v>
      </c>
      <c r="AL50" s="3">
        <f t="shared" si="28"/>
        <v>0.81640000000000001</v>
      </c>
      <c r="AM50" s="3">
        <f t="shared" si="28"/>
        <v>0.81100000000000005</v>
      </c>
      <c r="AN50" s="3">
        <f t="shared" si="28"/>
        <v>0.80560000000000009</v>
      </c>
      <c r="AO50" s="3">
        <f t="shared" si="28"/>
        <v>0.80020000000000002</v>
      </c>
      <c r="AP50" s="3">
        <f t="shared" si="28"/>
        <v>0.79480000000000006</v>
      </c>
      <c r="AQ50" s="3">
        <f t="shared" si="28"/>
        <v>0.7894000000000001</v>
      </c>
      <c r="AR50" s="3">
        <f t="shared" si="28"/>
        <v>0.78400000000000003</v>
      </c>
      <c r="AS50" s="3">
        <f t="shared" si="28"/>
        <v>0.77860000000000007</v>
      </c>
      <c r="AT50" s="3">
        <f t="shared" si="28"/>
        <v>0.77320000000000011</v>
      </c>
      <c r="AU50" s="3">
        <f t="shared" si="28"/>
        <v>0.76780000000000004</v>
      </c>
      <c r="AV50" s="3">
        <f t="shared" si="28"/>
        <v>0.76240000000000008</v>
      </c>
      <c r="AW50" s="3">
        <f t="shared" si="28"/>
        <v>0.75700000000000012</v>
      </c>
      <c r="AX50" s="3">
        <f t="shared" si="28"/>
        <v>0.75160000000000005</v>
      </c>
      <c r="AY50" s="3">
        <f t="shared" si="27"/>
        <v>0.74619999999999997</v>
      </c>
      <c r="AZ50" s="3">
        <f t="shared" si="27"/>
        <v>0.74080000000000013</v>
      </c>
      <c r="BA50" s="3">
        <f t="shared" si="27"/>
        <v>0.73540000000000005</v>
      </c>
      <c r="BB50" s="3">
        <f t="shared" si="27"/>
        <v>0.73</v>
      </c>
      <c r="BC50" s="3">
        <f t="shared" si="25"/>
        <v>0.72460000000000002</v>
      </c>
      <c r="BD50" s="3">
        <f t="shared" si="25"/>
        <v>0.71920000000000006</v>
      </c>
      <c r="BE50" s="3">
        <f t="shared" si="25"/>
        <v>0.71379999999999999</v>
      </c>
      <c r="BF50" s="3">
        <f t="shared" si="25"/>
        <v>0.70840000000000003</v>
      </c>
      <c r="BG50" s="3">
        <f t="shared" si="25"/>
        <v>0.70300000000000007</v>
      </c>
      <c r="BH50" s="3">
        <f t="shared" si="25"/>
        <v>0.6976</v>
      </c>
      <c r="BI50" s="3">
        <f t="shared" si="25"/>
        <v>0.69220000000000004</v>
      </c>
      <c r="BJ50" s="3">
        <f t="shared" si="25"/>
        <v>0.68680000000000008</v>
      </c>
      <c r="BK50" s="3">
        <f t="shared" si="25"/>
        <v>0.68140000000000001</v>
      </c>
      <c r="BL50" s="3">
        <f t="shared" si="25"/>
        <v>0.67600000000000005</v>
      </c>
      <c r="BM50" s="3">
        <f t="shared" si="25"/>
        <v>0.67060000000000008</v>
      </c>
      <c r="BN50" s="3">
        <f t="shared" si="25"/>
        <v>0.66520000000000001</v>
      </c>
      <c r="BO50" s="3">
        <f t="shared" si="23"/>
        <v>0.65980000000000005</v>
      </c>
      <c r="BP50" s="3">
        <f t="shared" si="23"/>
        <v>0.65440000000000009</v>
      </c>
      <c r="BQ50" s="3">
        <f t="shared" si="22"/>
        <v>0.64900000000000002</v>
      </c>
      <c r="BR50" s="3">
        <f t="shared" si="22"/>
        <v>0.64359999999999995</v>
      </c>
      <c r="BS50" s="3">
        <f t="shared" si="22"/>
        <v>0.63819999999999999</v>
      </c>
      <c r="BT50" s="3">
        <f t="shared" si="22"/>
        <v>0.63280000000000003</v>
      </c>
      <c r="BU50" s="3">
        <f t="shared" si="22"/>
        <v>0.62740000000000007</v>
      </c>
      <c r="BV50" s="3">
        <f t="shared" si="22"/>
        <v>0.62200000000000011</v>
      </c>
      <c r="BW50" s="3">
        <f t="shared" si="22"/>
        <v>0.61660000000000004</v>
      </c>
      <c r="BX50" s="3">
        <f t="shared" si="22"/>
        <v>0.61120000000000008</v>
      </c>
      <c r="BY50" s="3">
        <f t="shared" si="22"/>
        <v>0.60580000000000001</v>
      </c>
      <c r="BZ50" s="3">
        <f t="shared" si="22"/>
        <v>0.60040000000000004</v>
      </c>
      <c r="CA50" s="3">
        <f t="shared" si="22"/>
        <v>0.59499999999999997</v>
      </c>
      <c r="CB50" s="3">
        <f t="shared" si="22"/>
        <v>0.58960000000000001</v>
      </c>
      <c r="CC50" s="3">
        <f t="shared" si="22"/>
        <v>0.58420000000000005</v>
      </c>
      <c r="CD50" s="3">
        <f t="shared" si="22"/>
        <v>0.57879999999999998</v>
      </c>
      <c r="CE50" s="3">
        <f t="shared" si="22"/>
        <v>0.57340000000000002</v>
      </c>
      <c r="CF50" s="3">
        <f t="shared" si="21"/>
        <v>0.56800000000000006</v>
      </c>
      <c r="CG50" s="3">
        <f t="shared" si="21"/>
        <v>0.56259999999999999</v>
      </c>
      <c r="CH50" s="3">
        <f t="shared" si="21"/>
        <v>0.55720000000000003</v>
      </c>
      <c r="CI50" s="3">
        <f t="shared" si="21"/>
        <v>0.55180000000000007</v>
      </c>
      <c r="CJ50" s="3">
        <f t="shared" si="21"/>
        <v>0.5464</v>
      </c>
      <c r="CK50" s="3">
        <f t="shared" si="20"/>
        <v>0.54100000000000004</v>
      </c>
      <c r="CL50" s="3">
        <f t="shared" si="20"/>
        <v>0.53560000000000008</v>
      </c>
      <c r="CM50" s="3">
        <f t="shared" si="20"/>
        <v>0.5302</v>
      </c>
      <c r="CN50" s="3">
        <f t="shared" si="20"/>
        <v>0.52480000000000004</v>
      </c>
      <c r="CO50" s="3">
        <f t="shared" si="20"/>
        <v>0.51939999999999997</v>
      </c>
      <c r="CP50" s="3">
        <f t="shared" si="20"/>
        <v>0.51400000000000001</v>
      </c>
      <c r="CQ50" s="3">
        <f t="shared" si="20"/>
        <v>0.50860000000000005</v>
      </c>
      <c r="CR50" s="3">
        <f t="shared" si="20"/>
        <v>0.50319999999999998</v>
      </c>
      <c r="CS50" s="3">
        <f t="shared" si="20"/>
        <v>0.49780000000000002</v>
      </c>
      <c r="CT50" s="3">
        <f t="shared" si="20"/>
        <v>0.49240000000000006</v>
      </c>
      <c r="CU50" s="3">
        <f t="shared" si="20"/>
        <v>0.48700000000000004</v>
      </c>
      <c r="CV50" s="3">
        <f t="shared" si="20"/>
        <v>0.48160000000000003</v>
      </c>
      <c r="CW50" s="3">
        <f t="shared" si="20"/>
        <v>0.47620000000000001</v>
      </c>
      <c r="CX50" s="3">
        <f t="shared" si="20"/>
        <v>0.47080000000000005</v>
      </c>
      <c r="CY50" s="3">
        <f t="shared" si="19"/>
        <v>0.46540000000000004</v>
      </c>
      <c r="CZ50" s="3">
        <f t="shared" si="19"/>
        <v>0.46</v>
      </c>
    </row>
    <row r="51" spans="2:104" x14ac:dyDescent="0.3">
      <c r="B51" s="3"/>
      <c r="C51" s="1">
        <v>0.47</v>
      </c>
      <c r="D51" s="3">
        <f t="shared" si="26"/>
        <v>1</v>
      </c>
      <c r="E51" s="3">
        <f t="shared" si="26"/>
        <v>0.99470000000000003</v>
      </c>
      <c r="F51" s="3">
        <f t="shared" si="26"/>
        <v>0.98939999999999995</v>
      </c>
      <c r="G51" s="3">
        <f t="shared" si="26"/>
        <v>0.98409999999999997</v>
      </c>
      <c r="H51" s="3">
        <f t="shared" si="26"/>
        <v>0.9788</v>
      </c>
      <c r="I51" s="3">
        <f t="shared" si="26"/>
        <v>0.97349999999999992</v>
      </c>
      <c r="J51" s="3">
        <f t="shared" si="26"/>
        <v>0.96819999999999995</v>
      </c>
      <c r="K51" s="3">
        <f t="shared" si="26"/>
        <v>0.96289999999999998</v>
      </c>
      <c r="L51" s="3">
        <f t="shared" si="26"/>
        <v>0.95760000000000001</v>
      </c>
      <c r="M51" s="3">
        <f t="shared" si="26"/>
        <v>0.95230000000000004</v>
      </c>
      <c r="N51" s="3">
        <f t="shared" si="26"/>
        <v>0.94700000000000006</v>
      </c>
      <c r="O51" s="3">
        <f t="shared" si="26"/>
        <v>0.94169999999999998</v>
      </c>
      <c r="P51" s="3">
        <f t="shared" si="26"/>
        <v>0.93640000000000001</v>
      </c>
      <c r="Q51" s="3">
        <f t="shared" si="26"/>
        <v>0.93110000000000004</v>
      </c>
      <c r="R51" s="3">
        <f t="shared" si="26"/>
        <v>0.92579999999999996</v>
      </c>
      <c r="S51" s="3">
        <f t="shared" si="26"/>
        <v>0.92049999999999998</v>
      </c>
      <c r="T51" s="3">
        <f t="shared" si="24"/>
        <v>0.91520000000000001</v>
      </c>
      <c r="U51" s="3">
        <f t="shared" si="24"/>
        <v>0.90989999999999993</v>
      </c>
      <c r="V51" s="3">
        <f t="shared" si="24"/>
        <v>0.90460000000000007</v>
      </c>
      <c r="W51" s="3">
        <f t="shared" si="24"/>
        <v>0.89929999999999999</v>
      </c>
      <c r="X51" s="3">
        <f t="shared" si="24"/>
        <v>0.89400000000000002</v>
      </c>
      <c r="Y51" s="3">
        <f t="shared" si="24"/>
        <v>0.88870000000000005</v>
      </c>
      <c r="Z51" s="3">
        <f t="shared" si="24"/>
        <v>0.88339999999999996</v>
      </c>
      <c r="AA51" s="3">
        <f t="shared" si="24"/>
        <v>0.87809999999999999</v>
      </c>
      <c r="AB51" s="3">
        <f t="shared" si="24"/>
        <v>0.87280000000000002</v>
      </c>
      <c r="AC51" s="3">
        <f t="shared" si="24"/>
        <v>0.86749999999999994</v>
      </c>
      <c r="AD51" s="3">
        <f t="shared" si="24"/>
        <v>0.86219999999999997</v>
      </c>
      <c r="AE51" s="3">
        <f t="shared" si="24"/>
        <v>0.8569</v>
      </c>
      <c r="AF51" s="3">
        <f t="shared" si="24"/>
        <v>0.85159999999999991</v>
      </c>
      <c r="AG51" s="3">
        <f t="shared" si="24"/>
        <v>0.84630000000000005</v>
      </c>
      <c r="AH51" s="3">
        <f t="shared" si="24"/>
        <v>0.84099999999999997</v>
      </c>
      <c r="AI51" s="3">
        <f t="shared" si="28"/>
        <v>0.83569999999999989</v>
      </c>
      <c r="AJ51" s="3">
        <f t="shared" si="28"/>
        <v>0.83040000000000003</v>
      </c>
      <c r="AK51" s="3">
        <f t="shared" si="28"/>
        <v>0.82509999999999994</v>
      </c>
      <c r="AL51" s="3">
        <f t="shared" si="28"/>
        <v>0.81979999999999997</v>
      </c>
      <c r="AM51" s="3">
        <f t="shared" si="28"/>
        <v>0.8145</v>
      </c>
      <c r="AN51" s="3">
        <f t="shared" si="28"/>
        <v>0.80919999999999992</v>
      </c>
      <c r="AO51" s="3">
        <f t="shared" si="28"/>
        <v>0.80390000000000006</v>
      </c>
      <c r="AP51" s="3">
        <f t="shared" si="28"/>
        <v>0.79859999999999998</v>
      </c>
      <c r="AQ51" s="3">
        <f t="shared" si="28"/>
        <v>0.79330000000000001</v>
      </c>
      <c r="AR51" s="3">
        <f t="shared" si="28"/>
        <v>0.78800000000000003</v>
      </c>
      <c r="AS51" s="3">
        <f t="shared" si="28"/>
        <v>0.78269999999999995</v>
      </c>
      <c r="AT51" s="3">
        <f t="shared" si="28"/>
        <v>0.77740000000000009</v>
      </c>
      <c r="AU51" s="3">
        <f t="shared" si="28"/>
        <v>0.77210000000000001</v>
      </c>
      <c r="AV51" s="3">
        <f t="shared" si="28"/>
        <v>0.76680000000000004</v>
      </c>
      <c r="AW51" s="3">
        <f t="shared" si="28"/>
        <v>0.76150000000000007</v>
      </c>
      <c r="AX51" s="3">
        <f t="shared" si="28"/>
        <v>0.75619999999999998</v>
      </c>
      <c r="AY51" s="3">
        <f t="shared" si="27"/>
        <v>0.75090000000000001</v>
      </c>
      <c r="AZ51" s="3">
        <f t="shared" si="27"/>
        <v>0.74560000000000004</v>
      </c>
      <c r="BA51" s="3">
        <f t="shared" si="27"/>
        <v>0.74029999999999996</v>
      </c>
      <c r="BB51" s="3">
        <f t="shared" si="27"/>
        <v>0.73499999999999999</v>
      </c>
      <c r="BC51" s="3">
        <f t="shared" si="25"/>
        <v>0.72970000000000002</v>
      </c>
      <c r="BD51" s="3">
        <f t="shared" si="25"/>
        <v>0.72439999999999993</v>
      </c>
      <c r="BE51" s="3">
        <f t="shared" si="25"/>
        <v>0.71909999999999996</v>
      </c>
      <c r="BF51" s="3">
        <f t="shared" si="25"/>
        <v>0.71379999999999999</v>
      </c>
      <c r="BG51" s="3">
        <f t="shared" si="25"/>
        <v>0.70849999999999991</v>
      </c>
      <c r="BH51" s="3">
        <f t="shared" si="25"/>
        <v>0.70319999999999994</v>
      </c>
      <c r="BI51" s="3">
        <f t="shared" si="25"/>
        <v>0.69789999999999996</v>
      </c>
      <c r="BJ51" s="3">
        <f t="shared" si="25"/>
        <v>0.69259999999999999</v>
      </c>
      <c r="BK51" s="3">
        <f t="shared" si="25"/>
        <v>0.68730000000000002</v>
      </c>
      <c r="BL51" s="3">
        <f t="shared" si="25"/>
        <v>0.68199999999999994</v>
      </c>
      <c r="BM51" s="3">
        <f t="shared" si="25"/>
        <v>0.67669999999999997</v>
      </c>
      <c r="BN51" s="3">
        <f t="shared" si="25"/>
        <v>0.6714</v>
      </c>
      <c r="BO51" s="3">
        <f t="shared" si="23"/>
        <v>0.66609999999999991</v>
      </c>
      <c r="BP51" s="3">
        <f t="shared" si="23"/>
        <v>0.66079999999999994</v>
      </c>
      <c r="BQ51" s="3">
        <f t="shared" si="22"/>
        <v>0.65549999999999997</v>
      </c>
      <c r="BR51" s="3">
        <f t="shared" si="22"/>
        <v>0.6502</v>
      </c>
      <c r="BS51" s="3">
        <f t="shared" si="22"/>
        <v>0.64490000000000003</v>
      </c>
      <c r="BT51" s="3">
        <f t="shared" si="22"/>
        <v>0.63959999999999995</v>
      </c>
      <c r="BU51" s="3">
        <f t="shared" si="22"/>
        <v>0.63429999999999997</v>
      </c>
      <c r="BV51" s="3">
        <f t="shared" si="22"/>
        <v>0.629</v>
      </c>
      <c r="BW51" s="3">
        <f t="shared" si="22"/>
        <v>0.62370000000000003</v>
      </c>
      <c r="BX51" s="3">
        <f t="shared" si="22"/>
        <v>0.61840000000000006</v>
      </c>
      <c r="BY51" s="3">
        <f t="shared" si="22"/>
        <v>0.61309999999999998</v>
      </c>
      <c r="BZ51" s="3">
        <f t="shared" si="22"/>
        <v>0.60780000000000001</v>
      </c>
      <c r="CA51" s="3">
        <f t="shared" si="22"/>
        <v>0.60250000000000004</v>
      </c>
      <c r="CB51" s="3">
        <f t="shared" si="22"/>
        <v>0.59719999999999995</v>
      </c>
      <c r="CC51" s="3">
        <f t="shared" si="22"/>
        <v>0.59189999999999998</v>
      </c>
      <c r="CD51" s="3">
        <f t="shared" si="22"/>
        <v>0.58660000000000001</v>
      </c>
      <c r="CE51" s="3">
        <f t="shared" si="22"/>
        <v>0.58129999999999993</v>
      </c>
      <c r="CF51" s="3">
        <f t="shared" si="21"/>
        <v>0.57599999999999996</v>
      </c>
      <c r="CG51" s="3">
        <f t="shared" si="21"/>
        <v>0.57069999999999999</v>
      </c>
      <c r="CH51" s="3">
        <f t="shared" si="21"/>
        <v>0.56540000000000001</v>
      </c>
      <c r="CI51" s="3">
        <f t="shared" si="21"/>
        <v>0.56010000000000004</v>
      </c>
      <c r="CJ51" s="3">
        <f t="shared" si="21"/>
        <v>0.55479999999999996</v>
      </c>
      <c r="CK51" s="3">
        <f t="shared" si="20"/>
        <v>0.54949999999999999</v>
      </c>
      <c r="CL51" s="3">
        <f t="shared" si="20"/>
        <v>0.54420000000000002</v>
      </c>
      <c r="CM51" s="3">
        <f t="shared" si="20"/>
        <v>0.53889999999999993</v>
      </c>
      <c r="CN51" s="3">
        <f t="shared" si="20"/>
        <v>0.53359999999999996</v>
      </c>
      <c r="CO51" s="3">
        <f t="shared" si="20"/>
        <v>0.52829999999999999</v>
      </c>
      <c r="CP51" s="3">
        <f t="shared" si="20"/>
        <v>0.52299999999999991</v>
      </c>
      <c r="CQ51" s="3">
        <f t="shared" si="20"/>
        <v>0.51769999999999994</v>
      </c>
      <c r="CR51" s="3">
        <f t="shared" si="20"/>
        <v>0.51239999999999997</v>
      </c>
      <c r="CS51" s="3">
        <f t="shared" si="20"/>
        <v>0.5071</v>
      </c>
      <c r="CT51" s="3">
        <f t="shared" si="20"/>
        <v>0.50180000000000002</v>
      </c>
      <c r="CU51" s="3">
        <f t="shared" si="20"/>
        <v>0.4965</v>
      </c>
      <c r="CV51" s="3">
        <f t="shared" si="20"/>
        <v>0.49119999999999997</v>
      </c>
      <c r="CW51" s="3">
        <f t="shared" si="20"/>
        <v>0.4859</v>
      </c>
      <c r="CX51" s="3">
        <f t="shared" si="20"/>
        <v>0.48059999999999997</v>
      </c>
      <c r="CY51" s="3">
        <f t="shared" si="19"/>
        <v>0.4753</v>
      </c>
      <c r="CZ51" s="3">
        <f t="shared" si="19"/>
        <v>0.47</v>
      </c>
    </row>
    <row r="52" spans="2:104" x14ac:dyDescent="0.3">
      <c r="B52" s="3"/>
      <c r="C52" s="1">
        <v>0.48</v>
      </c>
      <c r="D52" s="3">
        <f t="shared" si="26"/>
        <v>1</v>
      </c>
      <c r="E52" s="3">
        <f t="shared" si="26"/>
        <v>0.99480000000000002</v>
      </c>
      <c r="F52" s="3">
        <f t="shared" si="26"/>
        <v>0.98960000000000004</v>
      </c>
      <c r="G52" s="3">
        <f t="shared" si="26"/>
        <v>0.98439999999999994</v>
      </c>
      <c r="H52" s="3">
        <f t="shared" si="26"/>
        <v>0.97919999999999996</v>
      </c>
      <c r="I52" s="3">
        <f t="shared" si="26"/>
        <v>0.97399999999999998</v>
      </c>
      <c r="J52" s="3">
        <f t="shared" si="26"/>
        <v>0.96879999999999999</v>
      </c>
      <c r="K52" s="3">
        <f t="shared" si="26"/>
        <v>0.96360000000000001</v>
      </c>
      <c r="L52" s="3">
        <f t="shared" si="26"/>
        <v>0.95840000000000003</v>
      </c>
      <c r="M52" s="3">
        <f t="shared" si="26"/>
        <v>0.95320000000000005</v>
      </c>
      <c r="N52" s="3">
        <f t="shared" si="26"/>
        <v>0.94799999999999995</v>
      </c>
      <c r="O52" s="3">
        <f t="shared" si="26"/>
        <v>0.94280000000000008</v>
      </c>
      <c r="P52" s="3">
        <f t="shared" si="26"/>
        <v>0.93759999999999999</v>
      </c>
      <c r="Q52" s="3">
        <f t="shared" si="26"/>
        <v>0.93240000000000001</v>
      </c>
      <c r="R52" s="3">
        <f t="shared" si="26"/>
        <v>0.92720000000000002</v>
      </c>
      <c r="S52" s="3">
        <f t="shared" si="26"/>
        <v>0.92199999999999993</v>
      </c>
      <c r="T52" s="3">
        <f t="shared" si="24"/>
        <v>0.91680000000000006</v>
      </c>
      <c r="U52" s="3">
        <f t="shared" si="24"/>
        <v>0.91159999999999997</v>
      </c>
      <c r="V52" s="3">
        <f t="shared" si="24"/>
        <v>0.90640000000000009</v>
      </c>
      <c r="W52" s="3">
        <f t="shared" si="24"/>
        <v>0.9012</v>
      </c>
      <c r="X52" s="3">
        <f t="shared" si="24"/>
        <v>0.89600000000000002</v>
      </c>
      <c r="Y52" s="3">
        <f t="shared" si="24"/>
        <v>0.89080000000000004</v>
      </c>
      <c r="Z52" s="3">
        <f t="shared" si="24"/>
        <v>0.88559999999999994</v>
      </c>
      <c r="AA52" s="3">
        <f t="shared" si="24"/>
        <v>0.88040000000000007</v>
      </c>
      <c r="AB52" s="3">
        <f t="shared" si="24"/>
        <v>0.87519999999999998</v>
      </c>
      <c r="AC52" s="3">
        <f t="shared" si="24"/>
        <v>0.87</v>
      </c>
      <c r="AD52" s="3">
        <f t="shared" si="24"/>
        <v>0.86480000000000001</v>
      </c>
      <c r="AE52" s="3">
        <f t="shared" si="24"/>
        <v>0.85959999999999992</v>
      </c>
      <c r="AF52" s="3">
        <f t="shared" si="24"/>
        <v>0.85440000000000005</v>
      </c>
      <c r="AG52" s="3">
        <f t="shared" si="24"/>
        <v>0.84919999999999995</v>
      </c>
      <c r="AH52" s="3">
        <f t="shared" si="24"/>
        <v>0.84399999999999997</v>
      </c>
      <c r="AI52" s="3">
        <f t="shared" si="28"/>
        <v>0.83879999999999999</v>
      </c>
      <c r="AJ52" s="3">
        <f t="shared" si="28"/>
        <v>0.8335999999999999</v>
      </c>
      <c r="AK52" s="3">
        <f t="shared" si="28"/>
        <v>0.82840000000000003</v>
      </c>
      <c r="AL52" s="3">
        <f t="shared" si="28"/>
        <v>0.82319999999999993</v>
      </c>
      <c r="AM52" s="3">
        <f t="shared" si="28"/>
        <v>0.81800000000000006</v>
      </c>
      <c r="AN52" s="3">
        <f t="shared" si="28"/>
        <v>0.81279999999999997</v>
      </c>
      <c r="AO52" s="3">
        <f t="shared" si="28"/>
        <v>0.80759999999999998</v>
      </c>
      <c r="AP52" s="3">
        <f t="shared" si="28"/>
        <v>0.8024</v>
      </c>
      <c r="AQ52" s="3">
        <f t="shared" si="28"/>
        <v>0.79719999999999991</v>
      </c>
      <c r="AR52" s="3">
        <f t="shared" si="28"/>
        <v>0.79200000000000004</v>
      </c>
      <c r="AS52" s="3">
        <f t="shared" si="28"/>
        <v>0.78680000000000005</v>
      </c>
      <c r="AT52" s="3">
        <f t="shared" si="28"/>
        <v>0.78160000000000007</v>
      </c>
      <c r="AU52" s="3">
        <f t="shared" si="28"/>
        <v>0.77639999999999998</v>
      </c>
      <c r="AV52" s="3">
        <f t="shared" si="28"/>
        <v>0.7712</v>
      </c>
      <c r="AW52" s="3">
        <f t="shared" si="28"/>
        <v>0.76600000000000001</v>
      </c>
      <c r="AX52" s="3">
        <f t="shared" si="28"/>
        <v>0.76080000000000003</v>
      </c>
      <c r="AY52" s="3">
        <f t="shared" si="27"/>
        <v>0.75560000000000005</v>
      </c>
      <c r="AZ52" s="3">
        <f t="shared" si="27"/>
        <v>0.75039999999999996</v>
      </c>
      <c r="BA52" s="3">
        <f t="shared" si="27"/>
        <v>0.74519999999999997</v>
      </c>
      <c r="BB52" s="3">
        <f t="shared" si="27"/>
        <v>0.74</v>
      </c>
      <c r="BC52" s="3">
        <f t="shared" si="25"/>
        <v>0.73480000000000001</v>
      </c>
      <c r="BD52" s="3">
        <f t="shared" si="25"/>
        <v>0.72960000000000003</v>
      </c>
      <c r="BE52" s="3">
        <f t="shared" si="25"/>
        <v>0.72439999999999993</v>
      </c>
      <c r="BF52" s="3">
        <f t="shared" si="25"/>
        <v>0.71919999999999995</v>
      </c>
      <c r="BG52" s="3">
        <f t="shared" si="25"/>
        <v>0.71399999999999997</v>
      </c>
      <c r="BH52" s="3">
        <f t="shared" si="25"/>
        <v>0.70879999999999999</v>
      </c>
      <c r="BI52" s="3">
        <f t="shared" si="25"/>
        <v>0.7036</v>
      </c>
      <c r="BJ52" s="3">
        <f t="shared" si="25"/>
        <v>0.69840000000000002</v>
      </c>
      <c r="BK52" s="3">
        <f t="shared" si="25"/>
        <v>0.69320000000000004</v>
      </c>
      <c r="BL52" s="3">
        <f t="shared" si="25"/>
        <v>0.68799999999999994</v>
      </c>
      <c r="BM52" s="3">
        <f t="shared" si="25"/>
        <v>0.68279999999999996</v>
      </c>
      <c r="BN52" s="3">
        <f t="shared" si="25"/>
        <v>0.67759999999999998</v>
      </c>
      <c r="BO52" s="3">
        <f t="shared" si="23"/>
        <v>0.6724</v>
      </c>
      <c r="BP52" s="3">
        <f t="shared" si="23"/>
        <v>0.66720000000000002</v>
      </c>
      <c r="BQ52" s="3">
        <f t="shared" si="22"/>
        <v>0.66199999999999992</v>
      </c>
      <c r="BR52" s="3">
        <f t="shared" si="22"/>
        <v>0.65679999999999994</v>
      </c>
      <c r="BS52" s="3">
        <f t="shared" si="22"/>
        <v>0.65159999999999996</v>
      </c>
      <c r="BT52" s="3">
        <f t="shared" si="22"/>
        <v>0.64639999999999997</v>
      </c>
      <c r="BU52" s="3">
        <f t="shared" si="22"/>
        <v>0.64119999999999999</v>
      </c>
      <c r="BV52" s="3">
        <f t="shared" si="22"/>
        <v>0.63600000000000001</v>
      </c>
      <c r="BW52" s="3">
        <f t="shared" si="22"/>
        <v>0.63080000000000003</v>
      </c>
      <c r="BX52" s="3">
        <f t="shared" si="22"/>
        <v>0.62559999999999993</v>
      </c>
      <c r="BY52" s="3">
        <f t="shared" si="22"/>
        <v>0.62040000000000006</v>
      </c>
      <c r="BZ52" s="3">
        <f t="shared" si="22"/>
        <v>0.61519999999999997</v>
      </c>
      <c r="CA52" s="3">
        <f t="shared" si="22"/>
        <v>0.61</v>
      </c>
      <c r="CB52" s="3">
        <f t="shared" si="22"/>
        <v>0.6048</v>
      </c>
      <c r="CC52" s="3">
        <f t="shared" si="22"/>
        <v>0.59960000000000002</v>
      </c>
      <c r="CD52" s="3">
        <f t="shared" si="22"/>
        <v>0.59439999999999993</v>
      </c>
      <c r="CE52" s="3">
        <f t="shared" si="22"/>
        <v>0.58919999999999995</v>
      </c>
      <c r="CF52" s="3">
        <f t="shared" si="21"/>
        <v>0.58399999999999996</v>
      </c>
      <c r="CG52" s="3">
        <f t="shared" si="21"/>
        <v>0.57879999999999998</v>
      </c>
      <c r="CH52" s="3">
        <f t="shared" si="21"/>
        <v>0.5736</v>
      </c>
      <c r="CI52" s="3">
        <f t="shared" si="21"/>
        <v>0.56840000000000002</v>
      </c>
      <c r="CJ52" s="3">
        <f t="shared" si="21"/>
        <v>0.56320000000000003</v>
      </c>
      <c r="CK52" s="3">
        <f t="shared" si="20"/>
        <v>0.55800000000000005</v>
      </c>
      <c r="CL52" s="3">
        <f t="shared" si="20"/>
        <v>0.55279999999999996</v>
      </c>
      <c r="CM52" s="3">
        <f t="shared" si="20"/>
        <v>0.54759999999999998</v>
      </c>
      <c r="CN52" s="3">
        <f t="shared" si="20"/>
        <v>0.54239999999999999</v>
      </c>
      <c r="CO52" s="3">
        <f t="shared" si="20"/>
        <v>0.53720000000000001</v>
      </c>
      <c r="CP52" s="3">
        <f t="shared" si="20"/>
        <v>0.53200000000000003</v>
      </c>
      <c r="CQ52" s="3">
        <f t="shared" si="20"/>
        <v>0.52679999999999993</v>
      </c>
      <c r="CR52" s="3">
        <f t="shared" si="20"/>
        <v>0.52159999999999995</v>
      </c>
      <c r="CS52" s="3">
        <f t="shared" si="20"/>
        <v>0.51639999999999997</v>
      </c>
      <c r="CT52" s="3">
        <f t="shared" si="20"/>
        <v>0.51119999999999999</v>
      </c>
      <c r="CU52" s="3">
        <f t="shared" si="20"/>
        <v>0.50600000000000001</v>
      </c>
      <c r="CV52" s="3">
        <f t="shared" si="20"/>
        <v>0.50080000000000002</v>
      </c>
      <c r="CW52" s="3">
        <f t="shared" si="20"/>
        <v>0.49559999999999998</v>
      </c>
      <c r="CX52" s="3">
        <f t="shared" si="20"/>
        <v>0.4904</v>
      </c>
      <c r="CY52" s="3">
        <f t="shared" si="19"/>
        <v>0.48519999999999996</v>
      </c>
      <c r="CZ52" s="3">
        <f t="shared" si="19"/>
        <v>0.48</v>
      </c>
    </row>
    <row r="53" spans="2:104" x14ac:dyDescent="0.3">
      <c r="B53" s="3"/>
      <c r="C53" s="1">
        <v>0.49</v>
      </c>
      <c r="D53" s="3">
        <f t="shared" si="26"/>
        <v>1</v>
      </c>
      <c r="E53" s="3">
        <f t="shared" si="26"/>
        <v>0.99490000000000001</v>
      </c>
      <c r="F53" s="3">
        <f t="shared" si="26"/>
        <v>0.98980000000000001</v>
      </c>
      <c r="G53" s="3">
        <f t="shared" si="26"/>
        <v>0.98469999999999991</v>
      </c>
      <c r="H53" s="3">
        <f t="shared" si="26"/>
        <v>0.97960000000000003</v>
      </c>
      <c r="I53" s="3">
        <f t="shared" si="26"/>
        <v>0.97449999999999992</v>
      </c>
      <c r="J53" s="3">
        <f t="shared" si="26"/>
        <v>0.96940000000000004</v>
      </c>
      <c r="K53" s="3">
        <f t="shared" si="26"/>
        <v>0.96429999999999993</v>
      </c>
      <c r="L53" s="3">
        <f t="shared" si="26"/>
        <v>0.95920000000000005</v>
      </c>
      <c r="M53" s="3">
        <f t="shared" si="26"/>
        <v>0.95409999999999995</v>
      </c>
      <c r="N53" s="3">
        <f t="shared" si="26"/>
        <v>0.94900000000000007</v>
      </c>
      <c r="O53" s="3">
        <f t="shared" si="26"/>
        <v>0.94389999999999996</v>
      </c>
      <c r="P53" s="3">
        <f t="shared" si="26"/>
        <v>0.93880000000000008</v>
      </c>
      <c r="Q53" s="3">
        <f t="shared" si="26"/>
        <v>0.93369999999999997</v>
      </c>
      <c r="R53" s="3">
        <f t="shared" si="26"/>
        <v>0.92859999999999998</v>
      </c>
      <c r="S53" s="3">
        <f t="shared" si="26"/>
        <v>0.92349999999999999</v>
      </c>
      <c r="T53" s="3">
        <f t="shared" si="24"/>
        <v>0.91839999999999999</v>
      </c>
      <c r="U53" s="3">
        <f t="shared" si="24"/>
        <v>0.9133</v>
      </c>
      <c r="V53" s="3">
        <f t="shared" si="24"/>
        <v>0.90820000000000001</v>
      </c>
      <c r="W53" s="3">
        <f t="shared" si="24"/>
        <v>0.90310000000000001</v>
      </c>
      <c r="X53" s="3">
        <f t="shared" si="24"/>
        <v>0.89800000000000002</v>
      </c>
      <c r="Y53" s="3">
        <f t="shared" si="24"/>
        <v>0.89290000000000003</v>
      </c>
      <c r="Z53" s="3">
        <f t="shared" si="24"/>
        <v>0.88780000000000003</v>
      </c>
      <c r="AA53" s="3">
        <f t="shared" si="24"/>
        <v>0.88270000000000004</v>
      </c>
      <c r="AB53" s="3">
        <f t="shared" si="24"/>
        <v>0.87759999999999994</v>
      </c>
      <c r="AC53" s="3">
        <f t="shared" si="24"/>
        <v>0.87250000000000005</v>
      </c>
      <c r="AD53" s="3">
        <f t="shared" si="24"/>
        <v>0.86739999999999995</v>
      </c>
      <c r="AE53" s="3">
        <f t="shared" si="24"/>
        <v>0.86230000000000007</v>
      </c>
      <c r="AF53" s="3">
        <f t="shared" si="24"/>
        <v>0.85719999999999996</v>
      </c>
      <c r="AG53" s="3">
        <f t="shared" si="24"/>
        <v>0.85209999999999997</v>
      </c>
      <c r="AH53" s="3">
        <f t="shared" si="24"/>
        <v>0.84699999999999998</v>
      </c>
      <c r="AI53" s="3">
        <f t="shared" si="28"/>
        <v>0.84189999999999998</v>
      </c>
      <c r="AJ53" s="3">
        <f t="shared" si="28"/>
        <v>0.83679999999999999</v>
      </c>
      <c r="AK53" s="3">
        <f t="shared" si="28"/>
        <v>0.83169999999999988</v>
      </c>
      <c r="AL53" s="3">
        <f t="shared" si="28"/>
        <v>0.8266</v>
      </c>
      <c r="AM53" s="3">
        <f t="shared" si="28"/>
        <v>0.82150000000000001</v>
      </c>
      <c r="AN53" s="3">
        <f t="shared" si="28"/>
        <v>0.81640000000000001</v>
      </c>
      <c r="AO53" s="3">
        <f t="shared" si="28"/>
        <v>0.81130000000000002</v>
      </c>
      <c r="AP53" s="3">
        <f t="shared" si="28"/>
        <v>0.80620000000000003</v>
      </c>
      <c r="AQ53" s="3">
        <f t="shared" si="28"/>
        <v>0.80109999999999992</v>
      </c>
      <c r="AR53" s="3">
        <f t="shared" si="28"/>
        <v>0.79600000000000004</v>
      </c>
      <c r="AS53" s="3">
        <f t="shared" si="28"/>
        <v>0.79090000000000005</v>
      </c>
      <c r="AT53" s="3">
        <f t="shared" si="28"/>
        <v>0.78580000000000005</v>
      </c>
      <c r="AU53" s="3">
        <f t="shared" si="28"/>
        <v>0.78069999999999995</v>
      </c>
      <c r="AV53" s="3">
        <f t="shared" si="28"/>
        <v>0.77560000000000007</v>
      </c>
      <c r="AW53" s="3">
        <f t="shared" si="28"/>
        <v>0.77049999999999996</v>
      </c>
      <c r="AX53" s="3">
        <f t="shared" si="28"/>
        <v>0.76540000000000008</v>
      </c>
      <c r="AY53" s="3">
        <f t="shared" si="27"/>
        <v>0.76029999999999998</v>
      </c>
      <c r="AZ53" s="3">
        <f t="shared" si="27"/>
        <v>0.75519999999999998</v>
      </c>
      <c r="BA53" s="3">
        <f t="shared" si="27"/>
        <v>0.75009999999999999</v>
      </c>
      <c r="BB53" s="3">
        <f t="shared" si="27"/>
        <v>0.745</v>
      </c>
      <c r="BC53" s="3">
        <f t="shared" si="25"/>
        <v>0.7399</v>
      </c>
      <c r="BD53" s="3">
        <f t="shared" si="25"/>
        <v>0.73480000000000001</v>
      </c>
      <c r="BE53" s="3">
        <f t="shared" si="25"/>
        <v>0.72970000000000002</v>
      </c>
      <c r="BF53" s="3">
        <f t="shared" si="25"/>
        <v>0.72459999999999991</v>
      </c>
      <c r="BG53" s="3">
        <f t="shared" si="25"/>
        <v>0.71950000000000003</v>
      </c>
      <c r="BH53" s="3">
        <f t="shared" si="25"/>
        <v>0.71439999999999992</v>
      </c>
      <c r="BI53" s="3">
        <f t="shared" si="25"/>
        <v>0.70930000000000004</v>
      </c>
      <c r="BJ53" s="3">
        <f t="shared" si="25"/>
        <v>0.70420000000000005</v>
      </c>
      <c r="BK53" s="3">
        <f t="shared" si="25"/>
        <v>0.69910000000000005</v>
      </c>
      <c r="BL53" s="3">
        <f t="shared" si="25"/>
        <v>0.69399999999999995</v>
      </c>
      <c r="BM53" s="3">
        <f t="shared" si="25"/>
        <v>0.68890000000000007</v>
      </c>
      <c r="BN53" s="3">
        <f t="shared" si="25"/>
        <v>0.68379999999999996</v>
      </c>
      <c r="BO53" s="3">
        <f t="shared" si="23"/>
        <v>0.67869999999999997</v>
      </c>
      <c r="BP53" s="3">
        <f t="shared" si="23"/>
        <v>0.67359999999999998</v>
      </c>
      <c r="BQ53" s="3">
        <f t="shared" si="22"/>
        <v>0.66849999999999998</v>
      </c>
      <c r="BR53" s="3">
        <f t="shared" si="22"/>
        <v>0.66339999999999999</v>
      </c>
      <c r="BS53" s="3">
        <f t="shared" si="22"/>
        <v>0.6583</v>
      </c>
      <c r="BT53" s="3">
        <f t="shared" si="22"/>
        <v>0.6532</v>
      </c>
      <c r="BU53" s="3">
        <f t="shared" si="22"/>
        <v>0.64810000000000001</v>
      </c>
      <c r="BV53" s="3">
        <f t="shared" si="22"/>
        <v>0.64300000000000002</v>
      </c>
      <c r="BW53" s="3">
        <f t="shared" si="22"/>
        <v>0.63790000000000002</v>
      </c>
      <c r="BX53" s="3">
        <f t="shared" si="22"/>
        <v>0.63280000000000003</v>
      </c>
      <c r="BY53" s="3">
        <f t="shared" si="22"/>
        <v>0.62770000000000004</v>
      </c>
      <c r="BZ53" s="3">
        <f t="shared" si="22"/>
        <v>0.62260000000000004</v>
      </c>
      <c r="CA53" s="3">
        <f t="shared" ref="CA53:CP75" si="29">$C53+((1-$C53)*(1-CA$3))</f>
        <v>0.61749999999999994</v>
      </c>
      <c r="CB53" s="3">
        <f t="shared" si="29"/>
        <v>0.61239999999999994</v>
      </c>
      <c r="CC53" s="3">
        <f t="shared" si="29"/>
        <v>0.60729999999999995</v>
      </c>
      <c r="CD53" s="3">
        <f t="shared" si="29"/>
        <v>0.60219999999999996</v>
      </c>
      <c r="CE53" s="3">
        <f t="shared" si="29"/>
        <v>0.59709999999999996</v>
      </c>
      <c r="CF53" s="3">
        <f t="shared" si="29"/>
        <v>0.59199999999999997</v>
      </c>
      <c r="CG53" s="3">
        <f t="shared" si="29"/>
        <v>0.58689999999999998</v>
      </c>
      <c r="CH53" s="3">
        <f t="shared" si="29"/>
        <v>0.58179999999999998</v>
      </c>
      <c r="CI53" s="3">
        <f t="shared" si="29"/>
        <v>0.57669999999999999</v>
      </c>
      <c r="CJ53" s="3">
        <f t="shared" si="29"/>
        <v>0.5716</v>
      </c>
      <c r="CK53" s="3">
        <f t="shared" si="29"/>
        <v>0.5665</v>
      </c>
      <c r="CL53" s="3">
        <f t="shared" si="29"/>
        <v>0.56140000000000001</v>
      </c>
      <c r="CM53" s="3">
        <f t="shared" si="29"/>
        <v>0.55630000000000002</v>
      </c>
      <c r="CN53" s="3">
        <f t="shared" si="29"/>
        <v>0.55120000000000002</v>
      </c>
      <c r="CO53" s="3">
        <f t="shared" si="29"/>
        <v>0.54610000000000003</v>
      </c>
      <c r="CP53" s="3">
        <f t="shared" si="29"/>
        <v>0.54099999999999993</v>
      </c>
      <c r="CQ53" s="3">
        <f t="shared" si="20"/>
        <v>0.53589999999999993</v>
      </c>
      <c r="CR53" s="3">
        <f t="shared" ref="CR53:CZ53" si="30">$C53+((1-$C53)*(1-CR$3))</f>
        <v>0.53079999999999994</v>
      </c>
      <c r="CS53" s="3">
        <f t="shared" si="30"/>
        <v>0.52569999999999995</v>
      </c>
      <c r="CT53" s="3">
        <f t="shared" si="30"/>
        <v>0.52060000000000006</v>
      </c>
      <c r="CU53" s="3">
        <f t="shared" si="30"/>
        <v>0.51550000000000007</v>
      </c>
      <c r="CV53" s="3">
        <f t="shared" si="30"/>
        <v>0.51039999999999996</v>
      </c>
      <c r="CW53" s="3">
        <f t="shared" si="30"/>
        <v>0.50529999999999997</v>
      </c>
      <c r="CX53" s="3">
        <f t="shared" si="30"/>
        <v>0.50019999999999998</v>
      </c>
      <c r="CY53" s="3">
        <f t="shared" si="30"/>
        <v>0.49509999999999998</v>
      </c>
      <c r="CZ53" s="3">
        <f t="shared" si="30"/>
        <v>0.49</v>
      </c>
    </row>
    <row r="54" spans="2:104" x14ac:dyDescent="0.3">
      <c r="B54" s="3"/>
      <c r="C54" s="1">
        <v>0.5</v>
      </c>
      <c r="D54" s="3">
        <f t="shared" si="26"/>
        <v>1</v>
      </c>
      <c r="E54" s="3">
        <f t="shared" si="26"/>
        <v>0.995</v>
      </c>
      <c r="F54" s="3">
        <f t="shared" si="26"/>
        <v>0.99</v>
      </c>
      <c r="G54" s="3">
        <f t="shared" si="26"/>
        <v>0.98499999999999999</v>
      </c>
      <c r="H54" s="3">
        <f t="shared" si="26"/>
        <v>0.98</v>
      </c>
      <c r="I54" s="3">
        <f t="shared" si="26"/>
        <v>0.97499999999999998</v>
      </c>
      <c r="J54" s="3">
        <f t="shared" si="26"/>
        <v>0.97</v>
      </c>
      <c r="K54" s="3">
        <f t="shared" si="26"/>
        <v>0.96499999999999997</v>
      </c>
      <c r="L54" s="3">
        <f t="shared" si="26"/>
        <v>0.96</v>
      </c>
      <c r="M54" s="3">
        <f t="shared" si="26"/>
        <v>0.95500000000000007</v>
      </c>
      <c r="N54" s="3">
        <f t="shared" si="26"/>
        <v>0.95</v>
      </c>
      <c r="O54" s="3">
        <f t="shared" si="26"/>
        <v>0.94500000000000006</v>
      </c>
      <c r="P54" s="3">
        <f t="shared" si="26"/>
        <v>0.94</v>
      </c>
      <c r="Q54" s="3">
        <f t="shared" si="26"/>
        <v>0.93500000000000005</v>
      </c>
      <c r="R54" s="3">
        <f t="shared" si="26"/>
        <v>0.92999999999999994</v>
      </c>
      <c r="S54" s="3">
        <f t="shared" si="26"/>
        <v>0.92500000000000004</v>
      </c>
      <c r="T54" s="3">
        <f t="shared" si="24"/>
        <v>0.91999999999999993</v>
      </c>
      <c r="U54" s="3">
        <f t="shared" si="24"/>
        <v>0.91500000000000004</v>
      </c>
      <c r="V54" s="3">
        <f t="shared" si="24"/>
        <v>0.91</v>
      </c>
      <c r="W54" s="3">
        <f t="shared" si="24"/>
        <v>0.90500000000000003</v>
      </c>
      <c r="X54" s="3">
        <f t="shared" si="24"/>
        <v>0.9</v>
      </c>
      <c r="Y54" s="3">
        <f t="shared" si="24"/>
        <v>0.89500000000000002</v>
      </c>
      <c r="Z54" s="3">
        <f t="shared" si="24"/>
        <v>0.89</v>
      </c>
      <c r="AA54" s="3">
        <f t="shared" si="24"/>
        <v>0.88500000000000001</v>
      </c>
      <c r="AB54" s="3">
        <f t="shared" si="24"/>
        <v>0.88</v>
      </c>
      <c r="AC54" s="3">
        <f t="shared" si="24"/>
        <v>0.875</v>
      </c>
      <c r="AD54" s="3">
        <f t="shared" si="24"/>
        <v>0.87</v>
      </c>
      <c r="AE54" s="3">
        <f t="shared" si="24"/>
        <v>0.86499999999999999</v>
      </c>
      <c r="AF54" s="3">
        <f t="shared" si="24"/>
        <v>0.86</v>
      </c>
      <c r="AG54" s="3">
        <f t="shared" si="24"/>
        <v>0.85499999999999998</v>
      </c>
      <c r="AH54" s="3">
        <f t="shared" si="24"/>
        <v>0.85</v>
      </c>
      <c r="AI54" s="3">
        <f t="shared" si="28"/>
        <v>0.84499999999999997</v>
      </c>
      <c r="AJ54" s="3">
        <f t="shared" si="28"/>
        <v>0.84</v>
      </c>
      <c r="AK54" s="3">
        <f t="shared" si="28"/>
        <v>0.83499999999999996</v>
      </c>
      <c r="AL54" s="3">
        <f t="shared" si="28"/>
        <v>0.83</v>
      </c>
      <c r="AM54" s="3">
        <f t="shared" si="28"/>
        <v>0.82499999999999996</v>
      </c>
      <c r="AN54" s="3">
        <f t="shared" si="28"/>
        <v>0.82000000000000006</v>
      </c>
      <c r="AO54" s="3">
        <f t="shared" si="28"/>
        <v>0.81499999999999995</v>
      </c>
      <c r="AP54" s="3">
        <f t="shared" si="28"/>
        <v>0.81</v>
      </c>
      <c r="AQ54" s="3">
        <f t="shared" si="28"/>
        <v>0.80499999999999994</v>
      </c>
      <c r="AR54" s="3">
        <f t="shared" si="28"/>
        <v>0.8</v>
      </c>
      <c r="AS54" s="3">
        <f t="shared" si="28"/>
        <v>0.79500000000000004</v>
      </c>
      <c r="AT54" s="3">
        <f t="shared" si="28"/>
        <v>0.79</v>
      </c>
      <c r="AU54" s="3">
        <f t="shared" si="28"/>
        <v>0.78500000000000003</v>
      </c>
      <c r="AV54" s="3">
        <f t="shared" si="28"/>
        <v>0.78</v>
      </c>
      <c r="AW54" s="3">
        <f t="shared" si="28"/>
        <v>0.77500000000000002</v>
      </c>
      <c r="AX54" s="3">
        <f t="shared" si="28"/>
        <v>0.77</v>
      </c>
      <c r="AY54" s="3">
        <f t="shared" si="27"/>
        <v>0.76500000000000001</v>
      </c>
      <c r="AZ54" s="3">
        <f t="shared" si="27"/>
        <v>0.76</v>
      </c>
      <c r="BA54" s="3">
        <f t="shared" si="27"/>
        <v>0.755</v>
      </c>
      <c r="BB54" s="3">
        <f t="shared" si="27"/>
        <v>0.75</v>
      </c>
      <c r="BC54" s="3">
        <f t="shared" si="25"/>
        <v>0.745</v>
      </c>
      <c r="BD54" s="3">
        <f t="shared" si="25"/>
        <v>0.74</v>
      </c>
      <c r="BE54" s="3">
        <f t="shared" si="25"/>
        <v>0.73499999999999999</v>
      </c>
      <c r="BF54" s="3">
        <f t="shared" si="25"/>
        <v>0.73</v>
      </c>
      <c r="BG54" s="3">
        <f t="shared" si="25"/>
        <v>0.72499999999999998</v>
      </c>
      <c r="BH54" s="3">
        <f t="shared" si="25"/>
        <v>0.72</v>
      </c>
      <c r="BI54" s="3">
        <f t="shared" si="25"/>
        <v>0.71500000000000008</v>
      </c>
      <c r="BJ54" s="3">
        <f t="shared" si="25"/>
        <v>0.71</v>
      </c>
      <c r="BK54" s="3">
        <f t="shared" si="25"/>
        <v>0.70500000000000007</v>
      </c>
      <c r="BL54" s="3">
        <f t="shared" si="25"/>
        <v>0.7</v>
      </c>
      <c r="BM54" s="3">
        <f t="shared" si="25"/>
        <v>0.69500000000000006</v>
      </c>
      <c r="BN54" s="3">
        <f t="shared" si="25"/>
        <v>0.69</v>
      </c>
      <c r="BO54" s="3">
        <f t="shared" si="23"/>
        <v>0.68500000000000005</v>
      </c>
      <c r="BP54" s="3">
        <f t="shared" si="23"/>
        <v>0.67999999999999994</v>
      </c>
      <c r="BQ54" s="3">
        <f t="shared" si="23"/>
        <v>0.67500000000000004</v>
      </c>
      <c r="BR54" s="3">
        <f t="shared" si="23"/>
        <v>0.66999999999999993</v>
      </c>
      <c r="BS54" s="3">
        <f t="shared" si="23"/>
        <v>0.66500000000000004</v>
      </c>
      <c r="BT54" s="3">
        <f t="shared" si="23"/>
        <v>0.65999999999999992</v>
      </c>
      <c r="BU54" s="3">
        <f t="shared" si="23"/>
        <v>0.65500000000000003</v>
      </c>
      <c r="BV54" s="3">
        <f t="shared" si="23"/>
        <v>0.65</v>
      </c>
      <c r="BW54" s="3">
        <f t="shared" si="23"/>
        <v>0.64500000000000002</v>
      </c>
      <c r="BX54" s="3">
        <f t="shared" si="23"/>
        <v>0.64</v>
      </c>
      <c r="BY54" s="3">
        <f t="shared" si="23"/>
        <v>0.63500000000000001</v>
      </c>
      <c r="BZ54" s="3">
        <f t="shared" si="23"/>
        <v>0.63</v>
      </c>
      <c r="CA54" s="3">
        <f t="shared" si="23"/>
        <v>0.625</v>
      </c>
      <c r="CB54" s="3">
        <f t="shared" si="23"/>
        <v>0.62</v>
      </c>
      <c r="CC54" s="3">
        <f t="shared" si="23"/>
        <v>0.61499999999999999</v>
      </c>
      <c r="CD54" s="3">
        <f t="shared" si="29"/>
        <v>0.61</v>
      </c>
      <c r="CE54" s="3">
        <f t="shared" si="29"/>
        <v>0.60499999999999998</v>
      </c>
      <c r="CF54" s="3">
        <f t="shared" si="29"/>
        <v>0.6</v>
      </c>
      <c r="CG54" s="3">
        <f t="shared" si="29"/>
        <v>0.59499999999999997</v>
      </c>
      <c r="CH54" s="3">
        <f t="shared" si="29"/>
        <v>0.59000000000000008</v>
      </c>
      <c r="CI54" s="3">
        <f t="shared" si="29"/>
        <v>0.58499999999999996</v>
      </c>
      <c r="CJ54" s="3">
        <f t="shared" si="29"/>
        <v>0.58000000000000007</v>
      </c>
      <c r="CK54" s="3">
        <f t="shared" si="29"/>
        <v>0.57499999999999996</v>
      </c>
      <c r="CL54" s="3">
        <f t="shared" si="29"/>
        <v>0.57000000000000006</v>
      </c>
      <c r="CM54" s="3">
        <f t="shared" si="29"/>
        <v>0.56499999999999995</v>
      </c>
      <c r="CN54" s="3">
        <f t="shared" si="29"/>
        <v>0.56000000000000005</v>
      </c>
      <c r="CO54" s="3">
        <f t="shared" si="29"/>
        <v>0.55499999999999994</v>
      </c>
      <c r="CP54" s="3">
        <f t="shared" si="29"/>
        <v>0.55000000000000004</v>
      </c>
      <c r="CQ54" s="3">
        <f t="shared" ref="CQ54:CZ74" si="31">$C54+((1-$C54)*(1-CQ$3))</f>
        <v>0.54499999999999993</v>
      </c>
      <c r="CR54" s="3">
        <f t="shared" si="31"/>
        <v>0.54</v>
      </c>
      <c r="CS54" s="3">
        <f t="shared" si="31"/>
        <v>0.53499999999999992</v>
      </c>
      <c r="CT54" s="3">
        <f t="shared" si="31"/>
        <v>0.53</v>
      </c>
      <c r="CU54" s="3">
        <f t="shared" si="31"/>
        <v>0.52500000000000002</v>
      </c>
      <c r="CV54" s="3">
        <f t="shared" si="31"/>
        <v>0.52</v>
      </c>
      <c r="CW54" s="3">
        <f t="shared" si="31"/>
        <v>0.51500000000000001</v>
      </c>
      <c r="CX54" s="3">
        <f t="shared" si="31"/>
        <v>0.51</v>
      </c>
      <c r="CY54" s="3">
        <f t="shared" si="31"/>
        <v>0.505</v>
      </c>
      <c r="CZ54" s="3">
        <f t="shared" si="31"/>
        <v>0.5</v>
      </c>
    </row>
    <row r="55" spans="2:104" x14ac:dyDescent="0.3">
      <c r="B55" s="3"/>
      <c r="C55" s="1">
        <v>0.51</v>
      </c>
      <c r="D55" s="3">
        <f t="shared" si="26"/>
        <v>1</v>
      </c>
      <c r="E55" s="3">
        <f t="shared" si="26"/>
        <v>0.99509999999999998</v>
      </c>
      <c r="F55" s="3">
        <f t="shared" si="26"/>
        <v>0.99019999999999997</v>
      </c>
      <c r="G55" s="3">
        <f t="shared" si="26"/>
        <v>0.98530000000000006</v>
      </c>
      <c r="H55" s="3">
        <f t="shared" si="26"/>
        <v>0.98039999999999994</v>
      </c>
      <c r="I55" s="3">
        <f t="shared" si="26"/>
        <v>0.97550000000000003</v>
      </c>
      <c r="J55" s="3">
        <f t="shared" si="26"/>
        <v>0.97059999999999991</v>
      </c>
      <c r="K55" s="3">
        <f t="shared" si="26"/>
        <v>0.9657</v>
      </c>
      <c r="L55" s="3">
        <f t="shared" si="26"/>
        <v>0.9608000000000001</v>
      </c>
      <c r="M55" s="3">
        <f t="shared" si="26"/>
        <v>0.95589999999999997</v>
      </c>
      <c r="N55" s="3">
        <f t="shared" si="26"/>
        <v>0.95100000000000007</v>
      </c>
      <c r="O55" s="3">
        <f t="shared" si="26"/>
        <v>0.94609999999999994</v>
      </c>
      <c r="P55" s="3">
        <f t="shared" si="26"/>
        <v>0.94120000000000004</v>
      </c>
      <c r="Q55" s="3">
        <f t="shared" si="26"/>
        <v>0.93630000000000002</v>
      </c>
      <c r="R55" s="3">
        <f t="shared" si="26"/>
        <v>0.93140000000000001</v>
      </c>
      <c r="S55" s="3">
        <f t="shared" si="26"/>
        <v>0.92649999999999999</v>
      </c>
      <c r="T55" s="3">
        <f t="shared" si="24"/>
        <v>0.92159999999999997</v>
      </c>
      <c r="U55" s="3">
        <f t="shared" si="24"/>
        <v>0.91669999999999996</v>
      </c>
      <c r="V55" s="3">
        <f t="shared" si="24"/>
        <v>0.91180000000000005</v>
      </c>
      <c r="W55" s="3">
        <f t="shared" si="24"/>
        <v>0.90690000000000004</v>
      </c>
      <c r="X55" s="3">
        <f t="shared" si="24"/>
        <v>0.90200000000000002</v>
      </c>
      <c r="Y55" s="3">
        <f t="shared" si="24"/>
        <v>0.89710000000000001</v>
      </c>
      <c r="Z55" s="3">
        <f t="shared" si="24"/>
        <v>0.89219999999999999</v>
      </c>
      <c r="AA55" s="3">
        <f t="shared" si="24"/>
        <v>0.88729999999999998</v>
      </c>
      <c r="AB55" s="3">
        <f t="shared" si="24"/>
        <v>0.88240000000000007</v>
      </c>
      <c r="AC55" s="3">
        <f t="shared" si="24"/>
        <v>0.87749999999999995</v>
      </c>
      <c r="AD55" s="3">
        <f t="shared" si="24"/>
        <v>0.87260000000000004</v>
      </c>
      <c r="AE55" s="3">
        <f t="shared" si="24"/>
        <v>0.86769999999999992</v>
      </c>
      <c r="AF55" s="3">
        <f t="shared" si="24"/>
        <v>0.86280000000000001</v>
      </c>
      <c r="AG55" s="3">
        <f t="shared" si="24"/>
        <v>0.8579</v>
      </c>
      <c r="AH55" s="3">
        <f t="shared" si="24"/>
        <v>0.85299999999999998</v>
      </c>
      <c r="AI55" s="3">
        <f t="shared" si="28"/>
        <v>0.84809999999999997</v>
      </c>
      <c r="AJ55" s="3">
        <f t="shared" si="28"/>
        <v>0.84319999999999995</v>
      </c>
      <c r="AK55" s="3">
        <f t="shared" si="28"/>
        <v>0.83830000000000005</v>
      </c>
      <c r="AL55" s="3">
        <f t="shared" si="28"/>
        <v>0.83339999999999992</v>
      </c>
      <c r="AM55" s="3">
        <f t="shared" si="28"/>
        <v>0.82850000000000001</v>
      </c>
      <c r="AN55" s="3">
        <f t="shared" si="28"/>
        <v>0.8236</v>
      </c>
      <c r="AO55" s="3">
        <f t="shared" si="28"/>
        <v>0.81869999999999998</v>
      </c>
      <c r="AP55" s="3">
        <f t="shared" si="28"/>
        <v>0.81380000000000008</v>
      </c>
      <c r="AQ55" s="3">
        <f t="shared" si="28"/>
        <v>0.80889999999999995</v>
      </c>
      <c r="AR55" s="3">
        <f t="shared" si="28"/>
        <v>0.80400000000000005</v>
      </c>
      <c r="AS55" s="3">
        <f t="shared" si="28"/>
        <v>0.79910000000000003</v>
      </c>
      <c r="AT55" s="3">
        <f t="shared" si="28"/>
        <v>0.79420000000000002</v>
      </c>
      <c r="AU55" s="3">
        <f t="shared" si="28"/>
        <v>0.78930000000000011</v>
      </c>
      <c r="AV55" s="3">
        <f t="shared" si="28"/>
        <v>0.78439999999999999</v>
      </c>
      <c r="AW55" s="3">
        <f t="shared" si="28"/>
        <v>0.77950000000000008</v>
      </c>
      <c r="AX55" s="3">
        <f t="shared" si="28"/>
        <v>0.77459999999999996</v>
      </c>
      <c r="AY55" s="3">
        <f t="shared" si="27"/>
        <v>0.76970000000000005</v>
      </c>
      <c r="AZ55" s="3">
        <f t="shared" si="27"/>
        <v>0.76480000000000004</v>
      </c>
      <c r="BA55" s="3">
        <f t="shared" si="27"/>
        <v>0.75990000000000002</v>
      </c>
      <c r="BB55" s="3">
        <f t="shared" si="27"/>
        <v>0.755</v>
      </c>
      <c r="BC55" s="3">
        <f t="shared" si="25"/>
        <v>0.75009999999999999</v>
      </c>
      <c r="BD55" s="3">
        <f t="shared" si="25"/>
        <v>0.74519999999999997</v>
      </c>
      <c r="BE55" s="3">
        <f t="shared" si="25"/>
        <v>0.74029999999999996</v>
      </c>
      <c r="BF55" s="3">
        <f t="shared" si="25"/>
        <v>0.73540000000000005</v>
      </c>
      <c r="BG55" s="3">
        <f t="shared" si="25"/>
        <v>0.73049999999999993</v>
      </c>
      <c r="BH55" s="3">
        <f t="shared" si="25"/>
        <v>0.72560000000000002</v>
      </c>
      <c r="BI55" s="3">
        <f t="shared" si="25"/>
        <v>0.72070000000000001</v>
      </c>
      <c r="BJ55" s="3">
        <f t="shared" si="25"/>
        <v>0.71579999999999999</v>
      </c>
      <c r="BK55" s="3">
        <f t="shared" si="25"/>
        <v>0.71090000000000009</v>
      </c>
      <c r="BL55" s="3">
        <f t="shared" si="25"/>
        <v>0.70599999999999996</v>
      </c>
      <c r="BM55" s="3">
        <f t="shared" si="25"/>
        <v>0.70110000000000006</v>
      </c>
      <c r="BN55" s="3">
        <f t="shared" si="25"/>
        <v>0.69620000000000004</v>
      </c>
      <c r="BO55" s="3">
        <f t="shared" si="23"/>
        <v>0.69130000000000003</v>
      </c>
      <c r="BP55" s="3">
        <f t="shared" si="23"/>
        <v>0.68640000000000001</v>
      </c>
      <c r="BQ55" s="3">
        <f t="shared" si="23"/>
        <v>0.68149999999999999</v>
      </c>
      <c r="BR55" s="3">
        <f t="shared" si="23"/>
        <v>0.67659999999999998</v>
      </c>
      <c r="BS55" s="3">
        <f t="shared" si="23"/>
        <v>0.67169999999999996</v>
      </c>
      <c r="BT55" s="3">
        <f t="shared" si="23"/>
        <v>0.66679999999999995</v>
      </c>
      <c r="BU55" s="3">
        <f t="shared" si="23"/>
        <v>0.66190000000000004</v>
      </c>
      <c r="BV55" s="3">
        <f t="shared" si="23"/>
        <v>0.65700000000000003</v>
      </c>
      <c r="BW55" s="3">
        <f t="shared" si="23"/>
        <v>0.65210000000000001</v>
      </c>
      <c r="BX55" s="3">
        <f t="shared" si="23"/>
        <v>0.6472</v>
      </c>
      <c r="BY55" s="3">
        <f t="shared" si="23"/>
        <v>0.64229999999999998</v>
      </c>
      <c r="BZ55" s="3">
        <f t="shared" si="23"/>
        <v>0.63739999999999997</v>
      </c>
      <c r="CA55" s="3">
        <f t="shared" si="23"/>
        <v>0.63250000000000006</v>
      </c>
      <c r="CB55" s="3">
        <f t="shared" si="23"/>
        <v>0.62760000000000005</v>
      </c>
      <c r="CC55" s="3">
        <f t="shared" si="23"/>
        <v>0.62270000000000003</v>
      </c>
      <c r="CD55" s="3">
        <f t="shared" si="29"/>
        <v>0.61780000000000002</v>
      </c>
      <c r="CE55" s="3">
        <f t="shared" si="29"/>
        <v>0.6129</v>
      </c>
      <c r="CF55" s="3">
        <f t="shared" si="29"/>
        <v>0.60799999999999998</v>
      </c>
      <c r="CG55" s="3">
        <f t="shared" si="29"/>
        <v>0.60309999999999997</v>
      </c>
      <c r="CH55" s="3">
        <f t="shared" si="29"/>
        <v>0.59820000000000007</v>
      </c>
      <c r="CI55" s="3">
        <f t="shared" si="29"/>
        <v>0.59330000000000005</v>
      </c>
      <c r="CJ55" s="3">
        <f t="shared" si="29"/>
        <v>0.58840000000000003</v>
      </c>
      <c r="CK55" s="3">
        <f t="shared" si="29"/>
        <v>0.58350000000000002</v>
      </c>
      <c r="CL55" s="3">
        <f t="shared" si="29"/>
        <v>0.5786</v>
      </c>
      <c r="CM55" s="3">
        <f t="shared" si="29"/>
        <v>0.57369999999999999</v>
      </c>
      <c r="CN55" s="3">
        <f t="shared" si="29"/>
        <v>0.56879999999999997</v>
      </c>
      <c r="CO55" s="3">
        <f t="shared" si="29"/>
        <v>0.56389999999999996</v>
      </c>
      <c r="CP55" s="3">
        <f t="shared" si="29"/>
        <v>0.55899999999999994</v>
      </c>
      <c r="CQ55" s="3">
        <f t="shared" si="31"/>
        <v>0.55410000000000004</v>
      </c>
      <c r="CR55" s="3">
        <f t="shared" si="31"/>
        <v>0.54920000000000002</v>
      </c>
      <c r="CS55" s="3">
        <f t="shared" si="31"/>
        <v>0.54430000000000001</v>
      </c>
      <c r="CT55" s="3">
        <f t="shared" si="31"/>
        <v>0.53939999999999999</v>
      </c>
      <c r="CU55" s="3">
        <f t="shared" si="31"/>
        <v>0.53449999999999998</v>
      </c>
      <c r="CV55" s="3">
        <f t="shared" si="31"/>
        <v>0.52960000000000007</v>
      </c>
      <c r="CW55" s="3">
        <f t="shared" si="31"/>
        <v>0.52470000000000006</v>
      </c>
      <c r="CX55" s="3">
        <f t="shared" si="31"/>
        <v>0.51980000000000004</v>
      </c>
      <c r="CY55" s="3">
        <f t="shared" si="31"/>
        <v>0.51490000000000002</v>
      </c>
      <c r="CZ55" s="3">
        <f t="shared" si="31"/>
        <v>0.51</v>
      </c>
    </row>
    <row r="56" spans="2:104" x14ac:dyDescent="0.3">
      <c r="B56" s="3"/>
      <c r="C56" s="1">
        <v>0.52</v>
      </c>
      <c r="D56" s="3">
        <f t="shared" si="26"/>
        <v>1</v>
      </c>
      <c r="E56" s="3">
        <f t="shared" si="26"/>
        <v>0.99519999999999997</v>
      </c>
      <c r="F56" s="3">
        <f t="shared" si="26"/>
        <v>0.99039999999999995</v>
      </c>
      <c r="G56" s="3">
        <f t="shared" si="26"/>
        <v>0.98560000000000003</v>
      </c>
      <c r="H56" s="3">
        <f t="shared" si="26"/>
        <v>0.98080000000000001</v>
      </c>
      <c r="I56" s="3">
        <f t="shared" si="26"/>
        <v>0.97599999999999998</v>
      </c>
      <c r="J56" s="3">
        <f t="shared" si="26"/>
        <v>0.97119999999999995</v>
      </c>
      <c r="K56" s="3">
        <f t="shared" si="26"/>
        <v>0.96639999999999993</v>
      </c>
      <c r="L56" s="3">
        <f t="shared" si="26"/>
        <v>0.96160000000000001</v>
      </c>
      <c r="M56" s="3">
        <f t="shared" si="26"/>
        <v>0.95680000000000009</v>
      </c>
      <c r="N56" s="3">
        <f t="shared" si="26"/>
        <v>0.95199999999999996</v>
      </c>
      <c r="O56" s="3">
        <f t="shared" si="26"/>
        <v>0.94720000000000004</v>
      </c>
      <c r="P56" s="3">
        <f t="shared" si="26"/>
        <v>0.94240000000000002</v>
      </c>
      <c r="Q56" s="3">
        <f t="shared" si="26"/>
        <v>0.93759999999999999</v>
      </c>
      <c r="R56" s="3">
        <f t="shared" si="26"/>
        <v>0.93280000000000007</v>
      </c>
      <c r="S56" s="3">
        <f t="shared" si="26"/>
        <v>0.92799999999999994</v>
      </c>
      <c r="T56" s="3">
        <f t="shared" si="24"/>
        <v>0.92320000000000002</v>
      </c>
      <c r="U56" s="3">
        <f t="shared" si="24"/>
        <v>0.91839999999999999</v>
      </c>
      <c r="V56" s="3">
        <f t="shared" si="24"/>
        <v>0.91359999999999997</v>
      </c>
      <c r="W56" s="3">
        <f t="shared" si="24"/>
        <v>0.90880000000000005</v>
      </c>
      <c r="X56" s="3">
        <f t="shared" si="24"/>
        <v>0.90400000000000003</v>
      </c>
      <c r="Y56" s="3">
        <f t="shared" si="24"/>
        <v>0.8992</v>
      </c>
      <c r="Z56" s="3">
        <f t="shared" si="24"/>
        <v>0.89440000000000008</v>
      </c>
      <c r="AA56" s="3">
        <f t="shared" si="24"/>
        <v>0.88959999999999995</v>
      </c>
      <c r="AB56" s="3">
        <f t="shared" si="24"/>
        <v>0.88480000000000003</v>
      </c>
      <c r="AC56" s="3">
        <f t="shared" si="24"/>
        <v>0.88</v>
      </c>
      <c r="AD56" s="3">
        <f t="shared" si="24"/>
        <v>0.87519999999999998</v>
      </c>
      <c r="AE56" s="3">
        <f t="shared" si="24"/>
        <v>0.87040000000000006</v>
      </c>
      <c r="AF56" s="3">
        <f t="shared" si="24"/>
        <v>0.86559999999999993</v>
      </c>
      <c r="AG56" s="3">
        <f t="shared" si="24"/>
        <v>0.86080000000000001</v>
      </c>
      <c r="AH56" s="3">
        <f t="shared" si="24"/>
        <v>0.85599999999999998</v>
      </c>
      <c r="AI56" s="3">
        <f t="shared" si="28"/>
        <v>0.85119999999999996</v>
      </c>
      <c r="AJ56" s="3">
        <f t="shared" si="28"/>
        <v>0.84640000000000004</v>
      </c>
      <c r="AK56" s="3">
        <f t="shared" si="28"/>
        <v>0.8415999999999999</v>
      </c>
      <c r="AL56" s="3">
        <f t="shared" si="28"/>
        <v>0.83679999999999999</v>
      </c>
      <c r="AM56" s="3">
        <f t="shared" si="28"/>
        <v>0.83200000000000007</v>
      </c>
      <c r="AN56" s="3">
        <f t="shared" si="28"/>
        <v>0.82719999999999994</v>
      </c>
      <c r="AO56" s="3">
        <f t="shared" si="28"/>
        <v>0.82240000000000002</v>
      </c>
      <c r="AP56" s="3">
        <f t="shared" si="28"/>
        <v>0.81759999999999999</v>
      </c>
      <c r="AQ56" s="3">
        <f t="shared" si="28"/>
        <v>0.81279999999999997</v>
      </c>
      <c r="AR56" s="3">
        <f t="shared" si="28"/>
        <v>0.80800000000000005</v>
      </c>
      <c r="AS56" s="3">
        <f t="shared" si="28"/>
        <v>0.80320000000000003</v>
      </c>
      <c r="AT56" s="3">
        <f t="shared" si="28"/>
        <v>0.7984</v>
      </c>
      <c r="AU56" s="3">
        <f t="shared" si="28"/>
        <v>0.79360000000000008</v>
      </c>
      <c r="AV56" s="3">
        <f t="shared" si="28"/>
        <v>0.78880000000000006</v>
      </c>
      <c r="AW56" s="3">
        <f t="shared" si="28"/>
        <v>0.78400000000000003</v>
      </c>
      <c r="AX56" s="3">
        <f t="shared" si="28"/>
        <v>0.7792</v>
      </c>
      <c r="AY56" s="3">
        <f t="shared" si="27"/>
        <v>0.77439999999999998</v>
      </c>
      <c r="AZ56" s="3">
        <f t="shared" si="27"/>
        <v>0.76960000000000006</v>
      </c>
      <c r="BA56" s="3">
        <f t="shared" si="27"/>
        <v>0.76480000000000004</v>
      </c>
      <c r="BB56" s="3">
        <f t="shared" si="27"/>
        <v>0.76</v>
      </c>
      <c r="BC56" s="3">
        <f t="shared" si="25"/>
        <v>0.75519999999999998</v>
      </c>
      <c r="BD56" s="3">
        <f t="shared" si="25"/>
        <v>0.75039999999999996</v>
      </c>
      <c r="BE56" s="3">
        <f t="shared" si="25"/>
        <v>0.74560000000000004</v>
      </c>
      <c r="BF56" s="3">
        <f t="shared" si="25"/>
        <v>0.74080000000000001</v>
      </c>
      <c r="BG56" s="3">
        <f t="shared" si="25"/>
        <v>0.73599999999999999</v>
      </c>
      <c r="BH56" s="3">
        <f t="shared" si="25"/>
        <v>0.73119999999999996</v>
      </c>
      <c r="BI56" s="3">
        <f t="shared" si="25"/>
        <v>0.72640000000000005</v>
      </c>
      <c r="BJ56" s="3">
        <f t="shared" si="25"/>
        <v>0.72160000000000002</v>
      </c>
      <c r="BK56" s="3">
        <f t="shared" si="25"/>
        <v>0.71679999999999999</v>
      </c>
      <c r="BL56" s="3">
        <f t="shared" si="25"/>
        <v>0.71199999999999997</v>
      </c>
      <c r="BM56" s="3">
        <f t="shared" si="25"/>
        <v>0.70720000000000005</v>
      </c>
      <c r="BN56" s="3">
        <f t="shared" si="25"/>
        <v>0.70240000000000002</v>
      </c>
      <c r="BO56" s="3">
        <f t="shared" si="23"/>
        <v>0.6976</v>
      </c>
      <c r="BP56" s="3">
        <f t="shared" si="23"/>
        <v>0.69279999999999997</v>
      </c>
      <c r="BQ56" s="3">
        <f t="shared" si="23"/>
        <v>0.68799999999999994</v>
      </c>
      <c r="BR56" s="3">
        <f t="shared" si="23"/>
        <v>0.68320000000000003</v>
      </c>
      <c r="BS56" s="3">
        <f t="shared" si="23"/>
        <v>0.6784</v>
      </c>
      <c r="BT56" s="3">
        <f t="shared" si="23"/>
        <v>0.67359999999999998</v>
      </c>
      <c r="BU56" s="3">
        <f t="shared" si="23"/>
        <v>0.66880000000000006</v>
      </c>
      <c r="BV56" s="3">
        <f t="shared" si="23"/>
        <v>0.66400000000000003</v>
      </c>
      <c r="BW56" s="3">
        <f t="shared" si="23"/>
        <v>0.65920000000000001</v>
      </c>
      <c r="BX56" s="3">
        <f t="shared" si="23"/>
        <v>0.65440000000000009</v>
      </c>
      <c r="BY56" s="3">
        <f t="shared" si="23"/>
        <v>0.64959999999999996</v>
      </c>
      <c r="BZ56" s="3">
        <f t="shared" si="23"/>
        <v>0.64480000000000004</v>
      </c>
      <c r="CA56" s="3">
        <f t="shared" si="23"/>
        <v>0.64</v>
      </c>
      <c r="CB56" s="3">
        <f t="shared" si="23"/>
        <v>0.63519999999999999</v>
      </c>
      <c r="CC56" s="3">
        <f t="shared" si="23"/>
        <v>0.63039999999999996</v>
      </c>
      <c r="CD56" s="3">
        <f t="shared" si="29"/>
        <v>0.62560000000000004</v>
      </c>
      <c r="CE56" s="3">
        <f t="shared" si="29"/>
        <v>0.62080000000000002</v>
      </c>
      <c r="CF56" s="3">
        <f t="shared" si="29"/>
        <v>0.61599999999999999</v>
      </c>
      <c r="CG56" s="3">
        <f t="shared" si="29"/>
        <v>0.61119999999999997</v>
      </c>
      <c r="CH56" s="3">
        <f t="shared" si="29"/>
        <v>0.60640000000000005</v>
      </c>
      <c r="CI56" s="3">
        <f t="shared" si="29"/>
        <v>0.60160000000000002</v>
      </c>
      <c r="CJ56" s="3">
        <f t="shared" si="29"/>
        <v>0.5968</v>
      </c>
      <c r="CK56" s="3">
        <f t="shared" si="29"/>
        <v>0.59200000000000008</v>
      </c>
      <c r="CL56" s="3">
        <f t="shared" si="29"/>
        <v>0.58720000000000006</v>
      </c>
      <c r="CM56" s="3">
        <f t="shared" si="29"/>
        <v>0.58240000000000003</v>
      </c>
      <c r="CN56" s="3">
        <f t="shared" si="29"/>
        <v>0.5776</v>
      </c>
      <c r="CO56" s="3">
        <f t="shared" si="29"/>
        <v>0.57279999999999998</v>
      </c>
      <c r="CP56" s="3">
        <f t="shared" si="29"/>
        <v>0.56800000000000006</v>
      </c>
      <c r="CQ56" s="3">
        <f t="shared" si="31"/>
        <v>0.56320000000000003</v>
      </c>
      <c r="CR56" s="3">
        <f t="shared" si="31"/>
        <v>0.55840000000000001</v>
      </c>
      <c r="CS56" s="3">
        <f t="shared" si="31"/>
        <v>0.55359999999999998</v>
      </c>
      <c r="CT56" s="3">
        <f t="shared" si="31"/>
        <v>0.54880000000000007</v>
      </c>
      <c r="CU56" s="3">
        <f t="shared" si="31"/>
        <v>0.54400000000000004</v>
      </c>
      <c r="CV56" s="3">
        <f t="shared" si="31"/>
        <v>0.53920000000000001</v>
      </c>
      <c r="CW56" s="3">
        <f t="shared" si="31"/>
        <v>0.53439999999999999</v>
      </c>
      <c r="CX56" s="3">
        <f t="shared" si="31"/>
        <v>0.52960000000000007</v>
      </c>
      <c r="CY56" s="3">
        <f t="shared" si="31"/>
        <v>0.52480000000000004</v>
      </c>
      <c r="CZ56" s="3">
        <f t="shared" si="31"/>
        <v>0.52</v>
      </c>
    </row>
    <row r="57" spans="2:104" x14ac:dyDescent="0.3">
      <c r="B57" s="3"/>
      <c r="C57" s="1">
        <v>0.53</v>
      </c>
      <c r="D57" s="3">
        <f t="shared" si="26"/>
        <v>1</v>
      </c>
      <c r="E57" s="3">
        <f t="shared" si="26"/>
        <v>0.99530000000000007</v>
      </c>
      <c r="F57" s="3">
        <f t="shared" si="26"/>
        <v>0.99059999999999993</v>
      </c>
      <c r="G57" s="3">
        <f t="shared" si="26"/>
        <v>0.9859</v>
      </c>
      <c r="H57" s="3">
        <f t="shared" si="26"/>
        <v>0.98119999999999996</v>
      </c>
      <c r="I57" s="3">
        <f t="shared" si="26"/>
        <v>0.97649999999999992</v>
      </c>
      <c r="J57" s="3">
        <f t="shared" si="26"/>
        <v>0.9718</v>
      </c>
      <c r="K57" s="3">
        <f t="shared" si="26"/>
        <v>0.96709999999999996</v>
      </c>
      <c r="L57" s="3">
        <f t="shared" si="26"/>
        <v>0.96240000000000003</v>
      </c>
      <c r="M57" s="3">
        <f t="shared" si="26"/>
        <v>0.9577</v>
      </c>
      <c r="N57" s="3">
        <f t="shared" si="26"/>
        <v>0.95300000000000007</v>
      </c>
      <c r="O57" s="3">
        <f t="shared" si="26"/>
        <v>0.94830000000000003</v>
      </c>
      <c r="P57" s="3">
        <f t="shared" si="26"/>
        <v>0.94359999999999999</v>
      </c>
      <c r="Q57" s="3">
        <f t="shared" si="26"/>
        <v>0.93890000000000007</v>
      </c>
      <c r="R57" s="3">
        <f t="shared" si="26"/>
        <v>0.93419999999999992</v>
      </c>
      <c r="S57" s="3">
        <f t="shared" si="26"/>
        <v>0.92949999999999999</v>
      </c>
      <c r="T57" s="3">
        <f t="shared" si="24"/>
        <v>0.92480000000000007</v>
      </c>
      <c r="U57" s="3">
        <f t="shared" si="24"/>
        <v>0.92009999999999992</v>
      </c>
      <c r="V57" s="3">
        <f t="shared" si="24"/>
        <v>0.91539999999999999</v>
      </c>
      <c r="W57" s="3">
        <f t="shared" si="24"/>
        <v>0.91070000000000007</v>
      </c>
      <c r="X57" s="3">
        <f t="shared" si="24"/>
        <v>0.90600000000000003</v>
      </c>
      <c r="Y57" s="3">
        <f t="shared" si="24"/>
        <v>0.90129999999999999</v>
      </c>
      <c r="Z57" s="3">
        <f t="shared" si="24"/>
        <v>0.89660000000000006</v>
      </c>
      <c r="AA57" s="3">
        <f t="shared" si="24"/>
        <v>0.89190000000000003</v>
      </c>
      <c r="AB57" s="3">
        <f t="shared" si="24"/>
        <v>0.88719999999999999</v>
      </c>
      <c r="AC57" s="3">
        <f t="shared" si="24"/>
        <v>0.88250000000000006</v>
      </c>
      <c r="AD57" s="3">
        <f t="shared" si="24"/>
        <v>0.87780000000000002</v>
      </c>
      <c r="AE57" s="3">
        <f t="shared" si="24"/>
        <v>0.87309999999999999</v>
      </c>
      <c r="AF57" s="3">
        <f t="shared" si="24"/>
        <v>0.86840000000000006</v>
      </c>
      <c r="AG57" s="3">
        <f t="shared" si="24"/>
        <v>0.86369999999999991</v>
      </c>
      <c r="AH57" s="3">
        <f t="shared" si="24"/>
        <v>0.85899999999999999</v>
      </c>
      <c r="AI57" s="3">
        <f t="shared" si="28"/>
        <v>0.85430000000000006</v>
      </c>
      <c r="AJ57" s="3">
        <f t="shared" si="28"/>
        <v>0.84959999999999991</v>
      </c>
      <c r="AK57" s="3">
        <f t="shared" si="28"/>
        <v>0.84489999999999998</v>
      </c>
      <c r="AL57" s="3">
        <f t="shared" si="28"/>
        <v>0.84019999999999995</v>
      </c>
      <c r="AM57" s="3">
        <f t="shared" si="28"/>
        <v>0.83550000000000002</v>
      </c>
      <c r="AN57" s="3">
        <f t="shared" si="28"/>
        <v>0.83079999999999998</v>
      </c>
      <c r="AO57" s="3">
        <f t="shared" si="28"/>
        <v>0.82610000000000006</v>
      </c>
      <c r="AP57" s="3">
        <f t="shared" si="28"/>
        <v>0.82140000000000002</v>
      </c>
      <c r="AQ57" s="3">
        <f t="shared" si="28"/>
        <v>0.81669999999999998</v>
      </c>
      <c r="AR57" s="3">
        <f t="shared" si="28"/>
        <v>0.81200000000000006</v>
      </c>
      <c r="AS57" s="3">
        <f t="shared" si="28"/>
        <v>0.80730000000000013</v>
      </c>
      <c r="AT57" s="3">
        <f t="shared" si="28"/>
        <v>0.80259999999999998</v>
      </c>
      <c r="AU57" s="3">
        <f t="shared" si="28"/>
        <v>0.79790000000000005</v>
      </c>
      <c r="AV57" s="3">
        <f t="shared" si="28"/>
        <v>0.79320000000000002</v>
      </c>
      <c r="AW57" s="3">
        <f t="shared" si="28"/>
        <v>0.78849999999999998</v>
      </c>
      <c r="AX57" s="3">
        <f t="shared" si="28"/>
        <v>0.78380000000000005</v>
      </c>
      <c r="AY57" s="3">
        <f t="shared" si="27"/>
        <v>0.77910000000000001</v>
      </c>
      <c r="AZ57" s="3">
        <f t="shared" si="27"/>
        <v>0.77439999999999998</v>
      </c>
      <c r="BA57" s="3">
        <f t="shared" si="27"/>
        <v>0.76970000000000005</v>
      </c>
      <c r="BB57" s="3">
        <f t="shared" si="27"/>
        <v>0.76500000000000001</v>
      </c>
      <c r="BC57" s="3">
        <f t="shared" si="25"/>
        <v>0.76029999999999998</v>
      </c>
      <c r="BD57" s="3">
        <f t="shared" si="25"/>
        <v>0.75560000000000005</v>
      </c>
      <c r="BE57" s="3">
        <f t="shared" si="25"/>
        <v>0.75090000000000001</v>
      </c>
      <c r="BF57" s="3">
        <f t="shared" si="25"/>
        <v>0.74619999999999997</v>
      </c>
      <c r="BG57" s="3">
        <f t="shared" si="25"/>
        <v>0.74150000000000005</v>
      </c>
      <c r="BH57" s="3">
        <f t="shared" si="25"/>
        <v>0.73680000000000001</v>
      </c>
      <c r="BI57" s="3">
        <f t="shared" si="25"/>
        <v>0.73209999999999997</v>
      </c>
      <c r="BJ57" s="3">
        <f t="shared" si="25"/>
        <v>0.72740000000000005</v>
      </c>
      <c r="BK57" s="3">
        <f t="shared" si="25"/>
        <v>0.72270000000000001</v>
      </c>
      <c r="BL57" s="3">
        <f t="shared" si="25"/>
        <v>0.71799999999999997</v>
      </c>
      <c r="BM57" s="3">
        <f t="shared" si="25"/>
        <v>0.71330000000000005</v>
      </c>
      <c r="BN57" s="3">
        <f t="shared" si="25"/>
        <v>0.70860000000000001</v>
      </c>
      <c r="BO57" s="3">
        <f t="shared" si="23"/>
        <v>0.70389999999999997</v>
      </c>
      <c r="BP57" s="3">
        <f t="shared" si="23"/>
        <v>0.69920000000000004</v>
      </c>
      <c r="BQ57" s="3">
        <f t="shared" si="23"/>
        <v>0.69450000000000001</v>
      </c>
      <c r="BR57" s="3">
        <f t="shared" si="23"/>
        <v>0.68979999999999997</v>
      </c>
      <c r="BS57" s="3">
        <f t="shared" si="23"/>
        <v>0.68510000000000004</v>
      </c>
      <c r="BT57" s="3">
        <f t="shared" si="23"/>
        <v>0.6804</v>
      </c>
      <c r="BU57" s="3">
        <f t="shared" si="23"/>
        <v>0.67570000000000008</v>
      </c>
      <c r="BV57" s="3">
        <f t="shared" si="23"/>
        <v>0.67100000000000004</v>
      </c>
      <c r="BW57" s="3">
        <f t="shared" si="23"/>
        <v>0.6663</v>
      </c>
      <c r="BX57" s="3">
        <f t="shared" si="23"/>
        <v>0.66159999999999997</v>
      </c>
      <c r="BY57" s="3">
        <f t="shared" si="23"/>
        <v>0.65690000000000004</v>
      </c>
      <c r="BZ57" s="3">
        <f t="shared" si="23"/>
        <v>0.6522</v>
      </c>
      <c r="CA57" s="3">
        <f t="shared" si="23"/>
        <v>0.64749999999999996</v>
      </c>
      <c r="CB57" s="3">
        <f t="shared" si="23"/>
        <v>0.64280000000000004</v>
      </c>
      <c r="CC57" s="3">
        <f t="shared" si="23"/>
        <v>0.6381</v>
      </c>
      <c r="CD57" s="3">
        <f t="shared" si="29"/>
        <v>0.63339999999999996</v>
      </c>
      <c r="CE57" s="3">
        <f t="shared" si="29"/>
        <v>0.62870000000000004</v>
      </c>
      <c r="CF57" s="3">
        <f t="shared" si="29"/>
        <v>0.624</v>
      </c>
      <c r="CG57" s="3">
        <f t="shared" si="29"/>
        <v>0.61929999999999996</v>
      </c>
      <c r="CH57" s="3">
        <f t="shared" si="29"/>
        <v>0.61460000000000004</v>
      </c>
      <c r="CI57" s="3">
        <f t="shared" si="29"/>
        <v>0.6099</v>
      </c>
      <c r="CJ57" s="3">
        <f t="shared" si="29"/>
        <v>0.60520000000000007</v>
      </c>
      <c r="CK57" s="3">
        <f t="shared" si="29"/>
        <v>0.60050000000000003</v>
      </c>
      <c r="CL57" s="3">
        <f t="shared" si="29"/>
        <v>0.5958</v>
      </c>
      <c r="CM57" s="3">
        <f t="shared" si="29"/>
        <v>0.59110000000000007</v>
      </c>
      <c r="CN57" s="3">
        <f t="shared" si="29"/>
        <v>0.58640000000000003</v>
      </c>
      <c r="CO57" s="3">
        <f t="shared" si="29"/>
        <v>0.58169999999999999</v>
      </c>
      <c r="CP57" s="3">
        <f t="shared" si="29"/>
        <v>0.57699999999999996</v>
      </c>
      <c r="CQ57" s="3">
        <f t="shared" si="31"/>
        <v>0.57230000000000003</v>
      </c>
      <c r="CR57" s="3">
        <f t="shared" si="31"/>
        <v>0.56759999999999999</v>
      </c>
      <c r="CS57" s="3">
        <f t="shared" si="31"/>
        <v>0.56289999999999996</v>
      </c>
      <c r="CT57" s="3">
        <f t="shared" si="31"/>
        <v>0.55820000000000003</v>
      </c>
      <c r="CU57" s="3">
        <f t="shared" si="31"/>
        <v>0.5535000000000001</v>
      </c>
      <c r="CV57" s="3">
        <f t="shared" si="31"/>
        <v>0.54880000000000007</v>
      </c>
      <c r="CW57" s="3">
        <f t="shared" si="31"/>
        <v>0.54410000000000003</v>
      </c>
      <c r="CX57" s="3">
        <f t="shared" si="31"/>
        <v>0.53939999999999999</v>
      </c>
      <c r="CY57" s="3">
        <f t="shared" si="31"/>
        <v>0.53470000000000006</v>
      </c>
      <c r="CZ57" s="3">
        <f t="shared" si="31"/>
        <v>0.53</v>
      </c>
    </row>
    <row r="58" spans="2:104" x14ac:dyDescent="0.3">
      <c r="B58" s="3"/>
      <c r="C58" s="1">
        <v>0.54</v>
      </c>
      <c r="D58" s="3">
        <f t="shared" si="26"/>
        <v>1</v>
      </c>
      <c r="E58" s="3">
        <f t="shared" si="26"/>
        <v>0.99540000000000006</v>
      </c>
      <c r="F58" s="3">
        <f t="shared" si="26"/>
        <v>0.99080000000000001</v>
      </c>
      <c r="G58" s="3">
        <f t="shared" si="26"/>
        <v>0.98619999999999997</v>
      </c>
      <c r="H58" s="3">
        <f t="shared" si="26"/>
        <v>0.98160000000000003</v>
      </c>
      <c r="I58" s="3">
        <f t="shared" si="26"/>
        <v>0.97699999999999998</v>
      </c>
      <c r="J58" s="3">
        <f t="shared" si="26"/>
        <v>0.97239999999999993</v>
      </c>
      <c r="K58" s="3">
        <f t="shared" si="26"/>
        <v>0.96779999999999999</v>
      </c>
      <c r="L58" s="3">
        <f t="shared" si="26"/>
        <v>0.96320000000000006</v>
      </c>
      <c r="M58" s="3">
        <f t="shared" si="26"/>
        <v>0.95860000000000001</v>
      </c>
      <c r="N58" s="3">
        <f t="shared" si="26"/>
        <v>0.95399999999999996</v>
      </c>
      <c r="O58" s="3">
        <f t="shared" si="26"/>
        <v>0.94940000000000002</v>
      </c>
      <c r="P58" s="3">
        <f t="shared" si="26"/>
        <v>0.94480000000000008</v>
      </c>
      <c r="Q58" s="3">
        <f t="shared" si="26"/>
        <v>0.94019999999999992</v>
      </c>
      <c r="R58" s="3">
        <f t="shared" si="26"/>
        <v>0.93559999999999999</v>
      </c>
      <c r="S58" s="3">
        <f t="shared" si="26"/>
        <v>0.93100000000000005</v>
      </c>
      <c r="T58" s="3">
        <f t="shared" si="24"/>
        <v>0.9264</v>
      </c>
      <c r="U58" s="3">
        <f t="shared" si="24"/>
        <v>0.92179999999999995</v>
      </c>
      <c r="V58" s="3">
        <f t="shared" si="24"/>
        <v>0.91720000000000002</v>
      </c>
      <c r="W58" s="3">
        <f t="shared" si="24"/>
        <v>0.91260000000000008</v>
      </c>
      <c r="X58" s="3">
        <f t="shared" si="24"/>
        <v>0.90800000000000003</v>
      </c>
      <c r="Y58" s="3">
        <f t="shared" si="24"/>
        <v>0.90339999999999998</v>
      </c>
      <c r="Z58" s="3">
        <f t="shared" si="24"/>
        <v>0.89880000000000004</v>
      </c>
      <c r="AA58" s="3">
        <f t="shared" si="24"/>
        <v>0.89419999999999999</v>
      </c>
      <c r="AB58" s="3">
        <f t="shared" si="24"/>
        <v>0.88959999999999995</v>
      </c>
      <c r="AC58" s="3">
        <f t="shared" si="24"/>
        <v>0.88500000000000001</v>
      </c>
      <c r="AD58" s="3">
        <f t="shared" si="24"/>
        <v>0.88040000000000007</v>
      </c>
      <c r="AE58" s="3">
        <f t="shared" si="24"/>
        <v>0.87580000000000002</v>
      </c>
      <c r="AF58" s="3">
        <f t="shared" si="24"/>
        <v>0.87119999999999997</v>
      </c>
      <c r="AG58" s="3">
        <f t="shared" si="24"/>
        <v>0.86660000000000004</v>
      </c>
      <c r="AH58" s="3">
        <f t="shared" si="24"/>
        <v>0.86199999999999999</v>
      </c>
      <c r="AI58" s="3">
        <f t="shared" si="28"/>
        <v>0.85739999999999994</v>
      </c>
      <c r="AJ58" s="3">
        <f t="shared" si="28"/>
        <v>0.8528</v>
      </c>
      <c r="AK58" s="3">
        <f t="shared" si="28"/>
        <v>0.84819999999999995</v>
      </c>
      <c r="AL58" s="3">
        <f t="shared" si="28"/>
        <v>0.84359999999999991</v>
      </c>
      <c r="AM58" s="3">
        <f t="shared" si="28"/>
        <v>0.83899999999999997</v>
      </c>
      <c r="AN58" s="3">
        <f t="shared" si="28"/>
        <v>0.83440000000000003</v>
      </c>
      <c r="AO58" s="3">
        <f t="shared" si="28"/>
        <v>0.82980000000000009</v>
      </c>
      <c r="AP58" s="3">
        <f t="shared" si="28"/>
        <v>0.82519999999999993</v>
      </c>
      <c r="AQ58" s="3">
        <f t="shared" si="28"/>
        <v>0.8206</v>
      </c>
      <c r="AR58" s="3">
        <f t="shared" si="28"/>
        <v>0.81600000000000006</v>
      </c>
      <c r="AS58" s="3">
        <f t="shared" si="28"/>
        <v>0.81140000000000012</v>
      </c>
      <c r="AT58" s="3">
        <f t="shared" si="28"/>
        <v>0.80680000000000007</v>
      </c>
      <c r="AU58" s="3">
        <f t="shared" si="28"/>
        <v>0.80220000000000002</v>
      </c>
      <c r="AV58" s="3">
        <f t="shared" si="28"/>
        <v>0.79760000000000009</v>
      </c>
      <c r="AW58" s="3">
        <f t="shared" si="28"/>
        <v>0.79300000000000004</v>
      </c>
      <c r="AX58" s="3">
        <f t="shared" si="28"/>
        <v>0.78839999999999999</v>
      </c>
      <c r="AY58" s="3">
        <f t="shared" si="27"/>
        <v>0.78380000000000005</v>
      </c>
      <c r="AZ58" s="3">
        <f t="shared" si="27"/>
        <v>0.7792</v>
      </c>
      <c r="BA58" s="3">
        <f t="shared" si="27"/>
        <v>0.77459999999999996</v>
      </c>
      <c r="BB58" s="3">
        <f t="shared" si="27"/>
        <v>0.77</v>
      </c>
      <c r="BC58" s="3">
        <f t="shared" si="25"/>
        <v>0.76540000000000008</v>
      </c>
      <c r="BD58" s="3">
        <f t="shared" si="25"/>
        <v>0.76080000000000003</v>
      </c>
      <c r="BE58" s="3">
        <f t="shared" si="25"/>
        <v>0.75619999999999998</v>
      </c>
      <c r="BF58" s="3">
        <f t="shared" si="25"/>
        <v>0.75160000000000005</v>
      </c>
      <c r="BG58" s="3">
        <f t="shared" si="25"/>
        <v>0.747</v>
      </c>
      <c r="BH58" s="3">
        <f t="shared" si="25"/>
        <v>0.74239999999999995</v>
      </c>
      <c r="BI58" s="3">
        <f t="shared" si="25"/>
        <v>0.73780000000000001</v>
      </c>
      <c r="BJ58" s="3">
        <f t="shared" si="25"/>
        <v>0.73320000000000007</v>
      </c>
      <c r="BK58" s="3">
        <f t="shared" si="25"/>
        <v>0.72860000000000003</v>
      </c>
      <c r="BL58" s="3">
        <f t="shared" si="25"/>
        <v>0.72399999999999998</v>
      </c>
      <c r="BM58" s="3">
        <f t="shared" si="25"/>
        <v>0.71940000000000004</v>
      </c>
      <c r="BN58" s="3">
        <f t="shared" si="25"/>
        <v>0.71479999999999999</v>
      </c>
      <c r="BO58" s="3">
        <f t="shared" si="23"/>
        <v>0.71020000000000005</v>
      </c>
      <c r="BP58" s="3">
        <f t="shared" si="23"/>
        <v>0.7056</v>
      </c>
      <c r="BQ58" s="3">
        <f t="shared" si="23"/>
        <v>0.70100000000000007</v>
      </c>
      <c r="BR58" s="3">
        <f t="shared" si="23"/>
        <v>0.69640000000000002</v>
      </c>
      <c r="BS58" s="3">
        <f t="shared" si="23"/>
        <v>0.69179999999999997</v>
      </c>
      <c r="BT58" s="3">
        <f t="shared" si="23"/>
        <v>0.68720000000000003</v>
      </c>
      <c r="BU58" s="3">
        <f t="shared" si="23"/>
        <v>0.6826000000000001</v>
      </c>
      <c r="BV58" s="3">
        <f t="shared" si="23"/>
        <v>0.67800000000000005</v>
      </c>
      <c r="BW58" s="3">
        <f t="shared" si="23"/>
        <v>0.6734</v>
      </c>
      <c r="BX58" s="3">
        <f t="shared" si="23"/>
        <v>0.66880000000000006</v>
      </c>
      <c r="BY58" s="3">
        <f t="shared" si="23"/>
        <v>0.66420000000000001</v>
      </c>
      <c r="BZ58" s="3">
        <f t="shared" si="23"/>
        <v>0.65960000000000008</v>
      </c>
      <c r="CA58" s="3">
        <f t="shared" si="23"/>
        <v>0.65500000000000003</v>
      </c>
      <c r="CB58" s="3">
        <f t="shared" si="23"/>
        <v>0.65039999999999998</v>
      </c>
      <c r="CC58" s="3">
        <f t="shared" si="23"/>
        <v>0.64580000000000004</v>
      </c>
      <c r="CD58" s="3">
        <f t="shared" si="29"/>
        <v>0.64119999999999999</v>
      </c>
      <c r="CE58" s="3">
        <f t="shared" si="29"/>
        <v>0.63660000000000005</v>
      </c>
      <c r="CF58" s="3">
        <f t="shared" si="29"/>
        <v>0.63200000000000001</v>
      </c>
      <c r="CG58" s="3">
        <f t="shared" si="29"/>
        <v>0.62739999999999996</v>
      </c>
      <c r="CH58" s="3">
        <f t="shared" si="29"/>
        <v>0.62280000000000002</v>
      </c>
      <c r="CI58" s="3">
        <f t="shared" si="29"/>
        <v>0.61820000000000008</v>
      </c>
      <c r="CJ58" s="3">
        <f t="shared" si="29"/>
        <v>0.61360000000000003</v>
      </c>
      <c r="CK58" s="3">
        <f t="shared" si="29"/>
        <v>0.60899999999999999</v>
      </c>
      <c r="CL58" s="3">
        <f t="shared" si="29"/>
        <v>0.60440000000000005</v>
      </c>
      <c r="CM58" s="3">
        <f t="shared" si="29"/>
        <v>0.5998</v>
      </c>
      <c r="CN58" s="3">
        <f t="shared" si="29"/>
        <v>0.59520000000000006</v>
      </c>
      <c r="CO58" s="3">
        <f t="shared" si="29"/>
        <v>0.59060000000000001</v>
      </c>
      <c r="CP58" s="3">
        <f t="shared" si="29"/>
        <v>0.58600000000000008</v>
      </c>
      <c r="CQ58" s="3">
        <f t="shared" si="31"/>
        <v>0.58140000000000003</v>
      </c>
      <c r="CR58" s="3">
        <f t="shared" si="31"/>
        <v>0.57679999999999998</v>
      </c>
      <c r="CS58" s="3">
        <f t="shared" si="31"/>
        <v>0.57220000000000004</v>
      </c>
      <c r="CT58" s="3">
        <f t="shared" si="31"/>
        <v>0.5676000000000001</v>
      </c>
      <c r="CU58" s="3">
        <f t="shared" si="31"/>
        <v>0.56300000000000006</v>
      </c>
      <c r="CV58" s="3">
        <f t="shared" si="31"/>
        <v>0.55840000000000001</v>
      </c>
      <c r="CW58" s="3">
        <f t="shared" si="31"/>
        <v>0.55380000000000007</v>
      </c>
      <c r="CX58" s="3">
        <f t="shared" si="31"/>
        <v>0.54920000000000002</v>
      </c>
      <c r="CY58" s="3">
        <f t="shared" si="31"/>
        <v>0.54460000000000008</v>
      </c>
      <c r="CZ58" s="3">
        <f t="shared" si="31"/>
        <v>0.54</v>
      </c>
    </row>
    <row r="59" spans="2:104" x14ac:dyDescent="0.3">
      <c r="B59" s="3"/>
      <c r="C59" s="1">
        <v>0.55000000000000004</v>
      </c>
      <c r="D59" s="3">
        <f t="shared" si="26"/>
        <v>1</v>
      </c>
      <c r="E59" s="3">
        <f t="shared" si="26"/>
        <v>0.99550000000000005</v>
      </c>
      <c r="F59" s="3">
        <f t="shared" si="26"/>
        <v>0.99099999999999999</v>
      </c>
      <c r="G59" s="3">
        <f t="shared" si="26"/>
        <v>0.98649999999999993</v>
      </c>
      <c r="H59" s="3">
        <f t="shared" si="26"/>
        <v>0.98199999999999998</v>
      </c>
      <c r="I59" s="3">
        <f t="shared" si="26"/>
        <v>0.97750000000000004</v>
      </c>
      <c r="J59" s="3">
        <f t="shared" si="26"/>
        <v>0.97299999999999998</v>
      </c>
      <c r="K59" s="3">
        <f t="shared" si="26"/>
        <v>0.96849999999999992</v>
      </c>
      <c r="L59" s="3">
        <f t="shared" si="26"/>
        <v>0.96399999999999997</v>
      </c>
      <c r="M59" s="3">
        <f t="shared" si="26"/>
        <v>0.95950000000000002</v>
      </c>
      <c r="N59" s="3">
        <f t="shared" si="26"/>
        <v>0.95500000000000007</v>
      </c>
      <c r="O59" s="3">
        <f t="shared" si="26"/>
        <v>0.95050000000000001</v>
      </c>
      <c r="P59" s="3">
        <f t="shared" si="26"/>
        <v>0.94599999999999995</v>
      </c>
      <c r="Q59" s="3">
        <f t="shared" si="26"/>
        <v>0.9415</v>
      </c>
      <c r="R59" s="3">
        <f t="shared" si="26"/>
        <v>0.93700000000000006</v>
      </c>
      <c r="S59" s="3">
        <f t="shared" ref="S59:AH74" si="32">$C59+((1-$C59)*(1-S$3))</f>
        <v>0.9325</v>
      </c>
      <c r="T59" s="3">
        <f t="shared" si="32"/>
        <v>0.92799999999999994</v>
      </c>
      <c r="U59" s="3">
        <f t="shared" si="32"/>
        <v>0.92349999999999999</v>
      </c>
      <c r="V59" s="3">
        <f t="shared" si="32"/>
        <v>0.91900000000000004</v>
      </c>
      <c r="W59" s="3">
        <f t="shared" si="32"/>
        <v>0.91450000000000009</v>
      </c>
      <c r="X59" s="3">
        <f t="shared" si="32"/>
        <v>0.91</v>
      </c>
      <c r="Y59" s="3">
        <f t="shared" si="32"/>
        <v>0.90549999999999997</v>
      </c>
      <c r="Z59" s="3">
        <f t="shared" si="32"/>
        <v>0.90100000000000002</v>
      </c>
      <c r="AA59" s="3">
        <f t="shared" si="32"/>
        <v>0.89650000000000007</v>
      </c>
      <c r="AB59" s="3">
        <f t="shared" si="32"/>
        <v>0.89200000000000002</v>
      </c>
      <c r="AC59" s="3">
        <f t="shared" si="32"/>
        <v>0.88749999999999996</v>
      </c>
      <c r="AD59" s="3">
        <f t="shared" si="32"/>
        <v>0.88300000000000001</v>
      </c>
      <c r="AE59" s="3">
        <f t="shared" si="32"/>
        <v>0.87850000000000006</v>
      </c>
      <c r="AF59" s="3">
        <f t="shared" si="32"/>
        <v>0.874</v>
      </c>
      <c r="AG59" s="3">
        <f t="shared" si="32"/>
        <v>0.86949999999999994</v>
      </c>
      <c r="AH59" s="3">
        <f t="shared" si="32"/>
        <v>0.86499999999999999</v>
      </c>
      <c r="AI59" s="3">
        <f t="shared" si="28"/>
        <v>0.86050000000000004</v>
      </c>
      <c r="AJ59" s="3">
        <f t="shared" si="28"/>
        <v>0.85599999999999998</v>
      </c>
      <c r="AK59" s="3">
        <f t="shared" si="28"/>
        <v>0.85149999999999992</v>
      </c>
      <c r="AL59" s="3">
        <f t="shared" si="28"/>
        <v>0.84699999999999998</v>
      </c>
      <c r="AM59" s="3">
        <f t="shared" si="28"/>
        <v>0.84250000000000003</v>
      </c>
      <c r="AN59" s="3">
        <f t="shared" si="28"/>
        <v>0.83800000000000008</v>
      </c>
      <c r="AO59" s="3">
        <f t="shared" si="28"/>
        <v>0.83350000000000002</v>
      </c>
      <c r="AP59" s="3">
        <f t="shared" si="28"/>
        <v>0.82899999999999996</v>
      </c>
      <c r="AQ59" s="3">
        <f t="shared" si="28"/>
        <v>0.82450000000000001</v>
      </c>
      <c r="AR59" s="3">
        <f t="shared" si="28"/>
        <v>0.82000000000000006</v>
      </c>
      <c r="AS59" s="3">
        <f t="shared" si="28"/>
        <v>0.81550000000000011</v>
      </c>
      <c r="AT59" s="3">
        <f t="shared" si="28"/>
        <v>0.81100000000000005</v>
      </c>
      <c r="AU59" s="3">
        <f t="shared" si="28"/>
        <v>0.80649999999999999</v>
      </c>
      <c r="AV59" s="3">
        <f t="shared" si="28"/>
        <v>0.80200000000000005</v>
      </c>
      <c r="AW59" s="3">
        <f t="shared" si="28"/>
        <v>0.7975000000000001</v>
      </c>
      <c r="AX59" s="3">
        <f t="shared" si="28"/>
        <v>0.79300000000000004</v>
      </c>
      <c r="AY59" s="3">
        <f t="shared" si="27"/>
        <v>0.78849999999999998</v>
      </c>
      <c r="AZ59" s="3">
        <f t="shared" si="27"/>
        <v>0.78400000000000003</v>
      </c>
      <c r="BA59" s="3">
        <f t="shared" si="27"/>
        <v>0.77950000000000008</v>
      </c>
      <c r="BB59" s="3">
        <f t="shared" si="27"/>
        <v>0.77500000000000002</v>
      </c>
      <c r="BC59" s="3">
        <f t="shared" si="25"/>
        <v>0.77049999999999996</v>
      </c>
      <c r="BD59" s="3">
        <f t="shared" si="25"/>
        <v>0.76600000000000001</v>
      </c>
      <c r="BE59" s="3">
        <f t="shared" si="25"/>
        <v>0.76150000000000007</v>
      </c>
      <c r="BF59" s="3">
        <f t="shared" si="25"/>
        <v>0.75700000000000001</v>
      </c>
      <c r="BG59" s="3">
        <f t="shared" si="25"/>
        <v>0.75249999999999995</v>
      </c>
      <c r="BH59" s="3">
        <f t="shared" si="25"/>
        <v>0.748</v>
      </c>
      <c r="BI59" s="3">
        <f t="shared" si="25"/>
        <v>0.74350000000000005</v>
      </c>
      <c r="BJ59" s="3">
        <f t="shared" si="25"/>
        <v>0.7390000000000001</v>
      </c>
      <c r="BK59" s="3">
        <f t="shared" si="25"/>
        <v>0.73450000000000004</v>
      </c>
      <c r="BL59" s="3">
        <f t="shared" si="25"/>
        <v>0.73</v>
      </c>
      <c r="BM59" s="3">
        <f t="shared" si="25"/>
        <v>0.72550000000000003</v>
      </c>
      <c r="BN59" s="3">
        <f t="shared" si="25"/>
        <v>0.72100000000000009</v>
      </c>
      <c r="BO59" s="3">
        <f t="shared" si="23"/>
        <v>0.71650000000000003</v>
      </c>
      <c r="BP59" s="3">
        <f t="shared" si="23"/>
        <v>0.71199999999999997</v>
      </c>
      <c r="BQ59" s="3">
        <f t="shared" si="23"/>
        <v>0.70750000000000002</v>
      </c>
      <c r="BR59" s="3">
        <f t="shared" si="23"/>
        <v>0.70300000000000007</v>
      </c>
      <c r="BS59" s="3">
        <f t="shared" si="23"/>
        <v>0.69850000000000001</v>
      </c>
      <c r="BT59" s="3">
        <f t="shared" si="23"/>
        <v>0.69399999999999995</v>
      </c>
      <c r="BU59" s="3">
        <f t="shared" si="23"/>
        <v>0.6895</v>
      </c>
      <c r="BV59" s="3">
        <f t="shared" si="23"/>
        <v>0.68500000000000005</v>
      </c>
      <c r="BW59" s="3">
        <f t="shared" si="23"/>
        <v>0.6805000000000001</v>
      </c>
      <c r="BX59" s="3">
        <f t="shared" si="23"/>
        <v>0.67600000000000005</v>
      </c>
      <c r="BY59" s="3">
        <f t="shared" si="23"/>
        <v>0.67149999999999999</v>
      </c>
      <c r="BZ59" s="3">
        <f t="shared" si="23"/>
        <v>0.66700000000000004</v>
      </c>
      <c r="CA59" s="3">
        <f t="shared" si="23"/>
        <v>0.66250000000000009</v>
      </c>
      <c r="CB59" s="3">
        <f t="shared" si="23"/>
        <v>0.65800000000000003</v>
      </c>
      <c r="CC59" s="3">
        <f t="shared" si="23"/>
        <v>0.65349999999999997</v>
      </c>
      <c r="CD59" s="3">
        <f t="shared" si="29"/>
        <v>0.64900000000000002</v>
      </c>
      <c r="CE59" s="3">
        <f t="shared" si="29"/>
        <v>0.64450000000000007</v>
      </c>
      <c r="CF59" s="3">
        <f t="shared" si="29"/>
        <v>0.64</v>
      </c>
      <c r="CG59" s="3">
        <f t="shared" si="29"/>
        <v>0.63549999999999995</v>
      </c>
      <c r="CH59" s="3">
        <f t="shared" si="29"/>
        <v>0.63100000000000001</v>
      </c>
      <c r="CI59" s="3">
        <f t="shared" si="29"/>
        <v>0.62650000000000006</v>
      </c>
      <c r="CJ59" s="3">
        <f t="shared" si="29"/>
        <v>0.62200000000000011</v>
      </c>
      <c r="CK59" s="3">
        <f t="shared" si="29"/>
        <v>0.61750000000000005</v>
      </c>
      <c r="CL59" s="3">
        <f t="shared" si="29"/>
        <v>0.61299999999999999</v>
      </c>
      <c r="CM59" s="3">
        <f t="shared" si="29"/>
        <v>0.60850000000000004</v>
      </c>
      <c r="CN59" s="3">
        <f t="shared" si="29"/>
        <v>0.60400000000000009</v>
      </c>
      <c r="CO59" s="3">
        <f t="shared" si="29"/>
        <v>0.59950000000000003</v>
      </c>
      <c r="CP59" s="3">
        <f t="shared" si="29"/>
        <v>0.59499999999999997</v>
      </c>
      <c r="CQ59" s="3">
        <f t="shared" si="31"/>
        <v>0.59050000000000002</v>
      </c>
      <c r="CR59" s="3">
        <f t="shared" si="31"/>
        <v>0.58600000000000008</v>
      </c>
      <c r="CS59" s="3">
        <f t="shared" si="31"/>
        <v>0.58150000000000002</v>
      </c>
      <c r="CT59" s="3">
        <f t="shared" si="31"/>
        <v>0.57700000000000007</v>
      </c>
      <c r="CU59" s="3">
        <f t="shared" si="31"/>
        <v>0.57250000000000001</v>
      </c>
      <c r="CV59" s="3">
        <f t="shared" si="31"/>
        <v>0.56800000000000006</v>
      </c>
      <c r="CW59" s="3">
        <f t="shared" si="31"/>
        <v>0.5635</v>
      </c>
      <c r="CX59" s="3">
        <f t="shared" si="31"/>
        <v>0.55900000000000005</v>
      </c>
      <c r="CY59" s="3">
        <f t="shared" si="31"/>
        <v>0.55449999999999999</v>
      </c>
      <c r="CZ59" s="3">
        <f t="shared" si="31"/>
        <v>0.55000000000000004</v>
      </c>
    </row>
    <row r="60" spans="2:104" x14ac:dyDescent="0.3">
      <c r="B60" s="3"/>
      <c r="C60" s="1">
        <v>0.56000000000000005</v>
      </c>
      <c r="D60" s="3">
        <f t="shared" ref="D60:S75" si="33">$C60+((1-$C60)*(1-D$3))</f>
        <v>1</v>
      </c>
      <c r="E60" s="3">
        <f t="shared" si="33"/>
        <v>0.99560000000000004</v>
      </c>
      <c r="F60" s="3">
        <f t="shared" si="33"/>
        <v>0.99119999999999997</v>
      </c>
      <c r="G60" s="3">
        <f t="shared" si="33"/>
        <v>0.98680000000000001</v>
      </c>
      <c r="H60" s="3">
        <f t="shared" si="33"/>
        <v>0.98239999999999994</v>
      </c>
      <c r="I60" s="3">
        <f t="shared" si="33"/>
        <v>0.97799999999999998</v>
      </c>
      <c r="J60" s="3">
        <f t="shared" si="33"/>
        <v>0.97360000000000002</v>
      </c>
      <c r="K60" s="3">
        <f t="shared" si="33"/>
        <v>0.96919999999999995</v>
      </c>
      <c r="L60" s="3">
        <f t="shared" si="33"/>
        <v>0.9648000000000001</v>
      </c>
      <c r="M60" s="3">
        <f t="shared" si="33"/>
        <v>0.96040000000000003</v>
      </c>
      <c r="N60" s="3">
        <f t="shared" si="33"/>
        <v>0.95599999999999996</v>
      </c>
      <c r="O60" s="3">
        <f t="shared" si="33"/>
        <v>0.9516</v>
      </c>
      <c r="P60" s="3">
        <f t="shared" si="33"/>
        <v>0.94720000000000004</v>
      </c>
      <c r="Q60" s="3">
        <f t="shared" si="33"/>
        <v>0.94280000000000008</v>
      </c>
      <c r="R60" s="3">
        <f t="shared" si="33"/>
        <v>0.93840000000000001</v>
      </c>
      <c r="S60" s="3">
        <f t="shared" si="33"/>
        <v>0.93399999999999994</v>
      </c>
      <c r="T60" s="3">
        <f t="shared" si="32"/>
        <v>0.92959999999999998</v>
      </c>
      <c r="U60" s="3">
        <f t="shared" si="32"/>
        <v>0.92520000000000002</v>
      </c>
      <c r="V60" s="3">
        <f t="shared" si="32"/>
        <v>0.92080000000000006</v>
      </c>
      <c r="W60" s="3">
        <f t="shared" si="32"/>
        <v>0.9164000000000001</v>
      </c>
      <c r="X60" s="3">
        <f t="shared" si="32"/>
        <v>0.91200000000000003</v>
      </c>
      <c r="Y60" s="3">
        <f t="shared" si="32"/>
        <v>0.90759999999999996</v>
      </c>
      <c r="Z60" s="3">
        <f t="shared" si="32"/>
        <v>0.9032</v>
      </c>
      <c r="AA60" s="3">
        <f t="shared" si="32"/>
        <v>0.89880000000000004</v>
      </c>
      <c r="AB60" s="3">
        <f t="shared" si="32"/>
        <v>0.89440000000000008</v>
      </c>
      <c r="AC60" s="3">
        <f t="shared" si="32"/>
        <v>0.89</v>
      </c>
      <c r="AD60" s="3">
        <f t="shared" si="32"/>
        <v>0.88559999999999994</v>
      </c>
      <c r="AE60" s="3">
        <f t="shared" si="32"/>
        <v>0.88119999999999998</v>
      </c>
      <c r="AF60" s="3">
        <f t="shared" si="32"/>
        <v>0.87680000000000002</v>
      </c>
      <c r="AG60" s="3">
        <f t="shared" si="32"/>
        <v>0.87240000000000006</v>
      </c>
      <c r="AH60" s="3">
        <f t="shared" si="32"/>
        <v>0.86799999999999999</v>
      </c>
      <c r="AI60" s="3">
        <f t="shared" si="28"/>
        <v>0.86359999999999992</v>
      </c>
      <c r="AJ60" s="3">
        <f t="shared" si="28"/>
        <v>0.85919999999999996</v>
      </c>
      <c r="AK60" s="3">
        <f t="shared" si="28"/>
        <v>0.8548</v>
      </c>
      <c r="AL60" s="3">
        <f t="shared" si="28"/>
        <v>0.85040000000000004</v>
      </c>
      <c r="AM60" s="3">
        <f t="shared" si="28"/>
        <v>0.84600000000000009</v>
      </c>
      <c r="AN60" s="3">
        <f t="shared" si="28"/>
        <v>0.84160000000000001</v>
      </c>
      <c r="AO60" s="3">
        <f t="shared" si="28"/>
        <v>0.83719999999999994</v>
      </c>
      <c r="AP60" s="3">
        <f t="shared" si="28"/>
        <v>0.83279999999999998</v>
      </c>
      <c r="AQ60" s="3">
        <f t="shared" si="28"/>
        <v>0.82840000000000003</v>
      </c>
      <c r="AR60" s="3">
        <f t="shared" si="28"/>
        <v>0.82400000000000007</v>
      </c>
      <c r="AS60" s="3">
        <f t="shared" si="28"/>
        <v>0.81960000000000011</v>
      </c>
      <c r="AT60" s="3">
        <f t="shared" si="28"/>
        <v>0.81520000000000004</v>
      </c>
      <c r="AU60" s="3">
        <f t="shared" si="28"/>
        <v>0.81080000000000008</v>
      </c>
      <c r="AV60" s="3">
        <f t="shared" si="28"/>
        <v>0.80640000000000001</v>
      </c>
      <c r="AW60" s="3">
        <f t="shared" si="28"/>
        <v>0.80200000000000005</v>
      </c>
      <c r="AX60" s="3">
        <f t="shared" si="28"/>
        <v>0.79760000000000009</v>
      </c>
      <c r="AY60" s="3">
        <f t="shared" si="27"/>
        <v>0.79320000000000002</v>
      </c>
      <c r="AZ60" s="3">
        <f t="shared" si="27"/>
        <v>0.78880000000000006</v>
      </c>
      <c r="BA60" s="3">
        <f t="shared" si="27"/>
        <v>0.78439999999999999</v>
      </c>
      <c r="BB60" s="3">
        <f t="shared" si="27"/>
        <v>0.78</v>
      </c>
      <c r="BC60" s="3">
        <f t="shared" si="25"/>
        <v>0.77560000000000007</v>
      </c>
      <c r="BD60" s="3">
        <f t="shared" si="25"/>
        <v>0.7712</v>
      </c>
      <c r="BE60" s="3">
        <f t="shared" si="25"/>
        <v>0.76680000000000004</v>
      </c>
      <c r="BF60" s="3">
        <f t="shared" si="25"/>
        <v>0.76239999999999997</v>
      </c>
      <c r="BG60" s="3">
        <f t="shared" si="25"/>
        <v>0.75800000000000001</v>
      </c>
      <c r="BH60" s="3">
        <f t="shared" si="25"/>
        <v>0.75360000000000005</v>
      </c>
      <c r="BI60" s="3">
        <f t="shared" si="25"/>
        <v>0.74920000000000009</v>
      </c>
      <c r="BJ60" s="3">
        <f t="shared" si="25"/>
        <v>0.74480000000000002</v>
      </c>
      <c r="BK60" s="3">
        <f t="shared" si="25"/>
        <v>0.74040000000000006</v>
      </c>
      <c r="BL60" s="3">
        <f t="shared" si="25"/>
        <v>0.73599999999999999</v>
      </c>
      <c r="BM60" s="3">
        <f t="shared" si="25"/>
        <v>0.73160000000000003</v>
      </c>
      <c r="BN60" s="3">
        <f t="shared" si="25"/>
        <v>0.72720000000000007</v>
      </c>
      <c r="BO60" s="3">
        <f t="shared" si="23"/>
        <v>0.7228</v>
      </c>
      <c r="BP60" s="3">
        <f t="shared" si="23"/>
        <v>0.71840000000000004</v>
      </c>
      <c r="BQ60" s="3">
        <f t="shared" si="23"/>
        <v>0.71399999999999997</v>
      </c>
      <c r="BR60" s="3">
        <f t="shared" si="23"/>
        <v>0.70960000000000001</v>
      </c>
      <c r="BS60" s="3">
        <f t="shared" si="23"/>
        <v>0.70520000000000005</v>
      </c>
      <c r="BT60" s="3">
        <f t="shared" si="23"/>
        <v>0.70079999999999998</v>
      </c>
      <c r="BU60" s="3">
        <f t="shared" si="23"/>
        <v>0.69640000000000002</v>
      </c>
      <c r="BV60" s="3">
        <f t="shared" si="23"/>
        <v>0.69200000000000006</v>
      </c>
      <c r="BW60" s="3">
        <f t="shared" si="23"/>
        <v>0.68759999999999999</v>
      </c>
      <c r="BX60" s="3">
        <f t="shared" si="23"/>
        <v>0.68320000000000003</v>
      </c>
      <c r="BY60" s="3">
        <f t="shared" si="23"/>
        <v>0.67880000000000007</v>
      </c>
      <c r="BZ60" s="3">
        <f t="shared" si="23"/>
        <v>0.6744</v>
      </c>
      <c r="CA60" s="3">
        <f t="shared" si="23"/>
        <v>0.67</v>
      </c>
      <c r="CB60" s="3">
        <f t="shared" si="23"/>
        <v>0.66560000000000008</v>
      </c>
      <c r="CC60" s="3">
        <f t="shared" si="23"/>
        <v>0.66120000000000001</v>
      </c>
      <c r="CD60" s="3">
        <f t="shared" si="29"/>
        <v>0.65680000000000005</v>
      </c>
      <c r="CE60" s="3">
        <f t="shared" si="29"/>
        <v>0.65239999999999998</v>
      </c>
      <c r="CF60" s="3">
        <f t="shared" si="29"/>
        <v>0.64800000000000002</v>
      </c>
      <c r="CG60" s="3">
        <f t="shared" si="29"/>
        <v>0.64360000000000006</v>
      </c>
      <c r="CH60" s="3">
        <f t="shared" si="29"/>
        <v>0.6392000000000001</v>
      </c>
      <c r="CI60" s="3">
        <f t="shared" si="29"/>
        <v>0.63480000000000003</v>
      </c>
      <c r="CJ60" s="3">
        <f t="shared" si="29"/>
        <v>0.63040000000000007</v>
      </c>
      <c r="CK60" s="3">
        <f t="shared" si="29"/>
        <v>0.62600000000000011</v>
      </c>
      <c r="CL60" s="3">
        <f t="shared" si="29"/>
        <v>0.62160000000000004</v>
      </c>
      <c r="CM60" s="3">
        <f t="shared" si="29"/>
        <v>0.61720000000000008</v>
      </c>
      <c r="CN60" s="3">
        <f t="shared" si="29"/>
        <v>0.61280000000000001</v>
      </c>
      <c r="CO60" s="3">
        <f t="shared" si="29"/>
        <v>0.60840000000000005</v>
      </c>
      <c r="CP60" s="3">
        <f t="shared" si="29"/>
        <v>0.60400000000000009</v>
      </c>
      <c r="CQ60" s="3">
        <f t="shared" si="31"/>
        <v>0.59960000000000002</v>
      </c>
      <c r="CR60" s="3">
        <f t="shared" si="31"/>
        <v>0.59520000000000006</v>
      </c>
      <c r="CS60" s="3">
        <f t="shared" si="31"/>
        <v>0.59079999999999999</v>
      </c>
      <c r="CT60" s="3">
        <f t="shared" si="31"/>
        <v>0.58640000000000003</v>
      </c>
      <c r="CU60" s="3">
        <f t="shared" si="31"/>
        <v>0.58200000000000007</v>
      </c>
      <c r="CV60" s="3">
        <f t="shared" si="31"/>
        <v>0.57760000000000011</v>
      </c>
      <c r="CW60" s="3">
        <f t="shared" si="31"/>
        <v>0.57320000000000004</v>
      </c>
      <c r="CX60" s="3">
        <f t="shared" si="31"/>
        <v>0.56880000000000008</v>
      </c>
      <c r="CY60" s="3">
        <f t="shared" si="31"/>
        <v>0.56440000000000001</v>
      </c>
      <c r="CZ60" s="3">
        <f t="shared" si="31"/>
        <v>0.56000000000000005</v>
      </c>
    </row>
    <row r="61" spans="2:104" x14ac:dyDescent="0.3">
      <c r="B61" s="3"/>
      <c r="C61" s="1">
        <v>0.56999999999999995</v>
      </c>
      <c r="D61" s="3">
        <f t="shared" si="33"/>
        <v>1</v>
      </c>
      <c r="E61" s="3">
        <f t="shared" si="33"/>
        <v>0.99570000000000003</v>
      </c>
      <c r="F61" s="3">
        <f t="shared" si="33"/>
        <v>0.99140000000000006</v>
      </c>
      <c r="G61" s="3">
        <f t="shared" si="33"/>
        <v>0.98709999999999998</v>
      </c>
      <c r="H61" s="3">
        <f t="shared" si="33"/>
        <v>0.98280000000000001</v>
      </c>
      <c r="I61" s="3">
        <f t="shared" si="33"/>
        <v>0.97849999999999993</v>
      </c>
      <c r="J61" s="3">
        <f t="shared" si="33"/>
        <v>0.97419999999999995</v>
      </c>
      <c r="K61" s="3">
        <f t="shared" si="33"/>
        <v>0.96989999999999998</v>
      </c>
      <c r="L61" s="3">
        <f t="shared" si="33"/>
        <v>0.96560000000000001</v>
      </c>
      <c r="M61" s="3">
        <f t="shared" si="33"/>
        <v>0.96130000000000004</v>
      </c>
      <c r="N61" s="3">
        <f t="shared" si="33"/>
        <v>0.95700000000000007</v>
      </c>
      <c r="O61" s="3">
        <f t="shared" si="33"/>
        <v>0.95269999999999999</v>
      </c>
      <c r="P61" s="3">
        <f t="shared" si="33"/>
        <v>0.94840000000000002</v>
      </c>
      <c r="Q61" s="3">
        <f t="shared" si="33"/>
        <v>0.94409999999999994</v>
      </c>
      <c r="R61" s="3">
        <f t="shared" si="33"/>
        <v>0.93979999999999997</v>
      </c>
      <c r="S61" s="3">
        <f t="shared" si="33"/>
        <v>0.9355</v>
      </c>
      <c r="T61" s="3">
        <f t="shared" si="32"/>
        <v>0.93120000000000003</v>
      </c>
      <c r="U61" s="3">
        <f t="shared" si="32"/>
        <v>0.92690000000000006</v>
      </c>
      <c r="V61" s="3">
        <f t="shared" si="32"/>
        <v>0.92260000000000009</v>
      </c>
      <c r="W61" s="3">
        <f t="shared" si="32"/>
        <v>0.91830000000000001</v>
      </c>
      <c r="X61" s="3">
        <f t="shared" si="32"/>
        <v>0.91400000000000003</v>
      </c>
      <c r="Y61" s="3">
        <f t="shared" si="32"/>
        <v>0.90969999999999995</v>
      </c>
      <c r="Z61" s="3">
        <f t="shared" si="32"/>
        <v>0.90539999999999998</v>
      </c>
      <c r="AA61" s="3">
        <f t="shared" si="32"/>
        <v>0.90110000000000001</v>
      </c>
      <c r="AB61" s="3">
        <f t="shared" si="32"/>
        <v>0.89680000000000004</v>
      </c>
      <c r="AC61" s="3">
        <f t="shared" si="32"/>
        <v>0.89249999999999996</v>
      </c>
      <c r="AD61" s="3">
        <f t="shared" si="32"/>
        <v>0.88819999999999999</v>
      </c>
      <c r="AE61" s="3">
        <f t="shared" si="32"/>
        <v>0.88389999999999991</v>
      </c>
      <c r="AF61" s="3">
        <f t="shared" si="32"/>
        <v>0.87959999999999994</v>
      </c>
      <c r="AG61" s="3">
        <f t="shared" si="32"/>
        <v>0.87529999999999997</v>
      </c>
      <c r="AH61" s="3">
        <f t="shared" si="32"/>
        <v>0.871</v>
      </c>
      <c r="AI61" s="3">
        <f t="shared" si="28"/>
        <v>0.86670000000000003</v>
      </c>
      <c r="AJ61" s="3">
        <f t="shared" si="28"/>
        <v>0.86239999999999994</v>
      </c>
      <c r="AK61" s="3">
        <f t="shared" si="28"/>
        <v>0.85809999999999997</v>
      </c>
      <c r="AL61" s="3">
        <f t="shared" si="28"/>
        <v>0.85379999999999989</v>
      </c>
      <c r="AM61" s="3">
        <f t="shared" si="28"/>
        <v>0.84949999999999992</v>
      </c>
      <c r="AN61" s="3">
        <f t="shared" si="28"/>
        <v>0.84519999999999995</v>
      </c>
      <c r="AO61" s="3">
        <f t="shared" si="28"/>
        <v>0.84089999999999998</v>
      </c>
      <c r="AP61" s="3">
        <f t="shared" si="28"/>
        <v>0.83660000000000001</v>
      </c>
      <c r="AQ61" s="3">
        <f t="shared" si="28"/>
        <v>0.83230000000000004</v>
      </c>
      <c r="AR61" s="3">
        <f t="shared" si="28"/>
        <v>0.82799999999999996</v>
      </c>
      <c r="AS61" s="3">
        <f t="shared" si="28"/>
        <v>0.82369999999999999</v>
      </c>
      <c r="AT61" s="3">
        <f t="shared" si="28"/>
        <v>0.81940000000000002</v>
      </c>
      <c r="AU61" s="3">
        <f t="shared" si="28"/>
        <v>0.81510000000000005</v>
      </c>
      <c r="AV61" s="3">
        <f t="shared" si="28"/>
        <v>0.81079999999999997</v>
      </c>
      <c r="AW61" s="3">
        <f t="shared" si="28"/>
        <v>0.80649999999999999</v>
      </c>
      <c r="AX61" s="3">
        <f t="shared" si="28"/>
        <v>0.80220000000000002</v>
      </c>
      <c r="AY61" s="3">
        <f t="shared" si="27"/>
        <v>0.79790000000000005</v>
      </c>
      <c r="AZ61" s="3">
        <f t="shared" si="27"/>
        <v>0.79359999999999997</v>
      </c>
      <c r="BA61" s="3">
        <f t="shared" si="27"/>
        <v>0.7893</v>
      </c>
      <c r="BB61" s="3">
        <f t="shared" si="27"/>
        <v>0.78499999999999992</v>
      </c>
      <c r="BC61" s="3">
        <f t="shared" si="25"/>
        <v>0.78069999999999995</v>
      </c>
      <c r="BD61" s="3">
        <f t="shared" si="25"/>
        <v>0.77639999999999998</v>
      </c>
      <c r="BE61" s="3">
        <f t="shared" si="25"/>
        <v>0.77210000000000001</v>
      </c>
      <c r="BF61" s="3">
        <f t="shared" si="25"/>
        <v>0.76779999999999993</v>
      </c>
      <c r="BG61" s="3">
        <f t="shared" si="25"/>
        <v>0.76349999999999996</v>
      </c>
      <c r="BH61" s="3">
        <f t="shared" si="25"/>
        <v>0.75919999999999999</v>
      </c>
      <c r="BI61" s="3">
        <f t="shared" si="25"/>
        <v>0.75490000000000002</v>
      </c>
      <c r="BJ61" s="3">
        <f t="shared" si="25"/>
        <v>0.75059999999999993</v>
      </c>
      <c r="BK61" s="3">
        <f t="shared" si="25"/>
        <v>0.74629999999999996</v>
      </c>
      <c r="BL61" s="3">
        <f t="shared" si="25"/>
        <v>0.74199999999999999</v>
      </c>
      <c r="BM61" s="3">
        <f t="shared" si="25"/>
        <v>0.73770000000000002</v>
      </c>
      <c r="BN61" s="3">
        <f t="shared" si="25"/>
        <v>0.73339999999999994</v>
      </c>
      <c r="BO61" s="3">
        <f t="shared" si="23"/>
        <v>0.72909999999999997</v>
      </c>
      <c r="BP61" s="3">
        <f t="shared" si="23"/>
        <v>0.7248</v>
      </c>
      <c r="BQ61" s="3">
        <f t="shared" si="23"/>
        <v>0.72049999999999992</v>
      </c>
      <c r="BR61" s="3">
        <f t="shared" si="23"/>
        <v>0.71619999999999995</v>
      </c>
      <c r="BS61" s="3">
        <f t="shared" si="23"/>
        <v>0.71189999999999998</v>
      </c>
      <c r="BT61" s="3">
        <f t="shared" si="23"/>
        <v>0.70760000000000001</v>
      </c>
      <c r="BU61" s="3">
        <f t="shared" si="23"/>
        <v>0.70330000000000004</v>
      </c>
      <c r="BV61" s="3">
        <f t="shared" si="23"/>
        <v>0.69899999999999995</v>
      </c>
      <c r="BW61" s="3">
        <f t="shared" si="23"/>
        <v>0.69469999999999998</v>
      </c>
      <c r="BX61" s="3">
        <f t="shared" si="23"/>
        <v>0.69040000000000001</v>
      </c>
      <c r="BY61" s="3">
        <f t="shared" si="23"/>
        <v>0.68609999999999993</v>
      </c>
      <c r="BZ61" s="3">
        <f t="shared" si="23"/>
        <v>0.68179999999999996</v>
      </c>
      <c r="CA61" s="3">
        <f t="shared" si="23"/>
        <v>0.67749999999999999</v>
      </c>
      <c r="CB61" s="3">
        <f t="shared" si="23"/>
        <v>0.67320000000000002</v>
      </c>
      <c r="CC61" s="3">
        <f t="shared" si="23"/>
        <v>0.66889999999999994</v>
      </c>
      <c r="CD61" s="3">
        <f t="shared" si="29"/>
        <v>0.66459999999999997</v>
      </c>
      <c r="CE61" s="3">
        <f t="shared" si="29"/>
        <v>0.66029999999999989</v>
      </c>
      <c r="CF61" s="3">
        <f t="shared" si="29"/>
        <v>0.65599999999999992</v>
      </c>
      <c r="CG61" s="3">
        <f t="shared" si="29"/>
        <v>0.65169999999999995</v>
      </c>
      <c r="CH61" s="3">
        <f t="shared" si="29"/>
        <v>0.64739999999999998</v>
      </c>
      <c r="CI61" s="3">
        <f t="shared" si="29"/>
        <v>0.6431</v>
      </c>
      <c r="CJ61" s="3">
        <f t="shared" si="29"/>
        <v>0.63880000000000003</v>
      </c>
      <c r="CK61" s="3">
        <f t="shared" si="29"/>
        <v>0.63449999999999995</v>
      </c>
      <c r="CL61" s="3">
        <f t="shared" si="29"/>
        <v>0.63019999999999998</v>
      </c>
      <c r="CM61" s="3">
        <f t="shared" si="29"/>
        <v>0.6258999999999999</v>
      </c>
      <c r="CN61" s="3">
        <f t="shared" si="29"/>
        <v>0.62159999999999993</v>
      </c>
      <c r="CO61" s="3">
        <f t="shared" si="29"/>
        <v>0.61729999999999996</v>
      </c>
      <c r="CP61" s="3">
        <f t="shared" si="29"/>
        <v>0.61299999999999999</v>
      </c>
      <c r="CQ61" s="3">
        <f t="shared" si="31"/>
        <v>0.60869999999999991</v>
      </c>
      <c r="CR61" s="3">
        <f t="shared" si="31"/>
        <v>0.60439999999999994</v>
      </c>
      <c r="CS61" s="3">
        <f t="shared" si="31"/>
        <v>0.60009999999999997</v>
      </c>
      <c r="CT61" s="3">
        <f t="shared" si="31"/>
        <v>0.5958</v>
      </c>
      <c r="CU61" s="3">
        <f t="shared" si="31"/>
        <v>0.59150000000000003</v>
      </c>
      <c r="CV61" s="3">
        <f t="shared" si="31"/>
        <v>0.58719999999999994</v>
      </c>
      <c r="CW61" s="3">
        <f t="shared" si="31"/>
        <v>0.58289999999999997</v>
      </c>
      <c r="CX61" s="3">
        <f t="shared" si="31"/>
        <v>0.5786</v>
      </c>
      <c r="CY61" s="3">
        <f t="shared" si="31"/>
        <v>0.57429999999999992</v>
      </c>
      <c r="CZ61" s="3">
        <f t="shared" si="31"/>
        <v>0.56999999999999995</v>
      </c>
    </row>
    <row r="62" spans="2:104" x14ac:dyDescent="0.3">
      <c r="B62" s="3"/>
      <c r="C62" s="1">
        <v>0.57999999999999996</v>
      </c>
      <c r="D62" s="3">
        <f t="shared" si="33"/>
        <v>1</v>
      </c>
      <c r="E62" s="3">
        <f t="shared" si="33"/>
        <v>0.99580000000000002</v>
      </c>
      <c r="F62" s="3">
        <f t="shared" si="33"/>
        <v>0.99160000000000004</v>
      </c>
      <c r="G62" s="3">
        <f t="shared" si="33"/>
        <v>0.98740000000000006</v>
      </c>
      <c r="H62" s="3">
        <f t="shared" si="33"/>
        <v>0.98319999999999996</v>
      </c>
      <c r="I62" s="3">
        <f t="shared" si="33"/>
        <v>0.97899999999999998</v>
      </c>
      <c r="J62" s="3">
        <f t="shared" si="33"/>
        <v>0.9748</v>
      </c>
      <c r="K62" s="3">
        <f t="shared" si="33"/>
        <v>0.97059999999999991</v>
      </c>
      <c r="L62" s="3">
        <f t="shared" si="33"/>
        <v>0.96640000000000004</v>
      </c>
      <c r="M62" s="3">
        <f t="shared" si="33"/>
        <v>0.96219999999999994</v>
      </c>
      <c r="N62" s="3">
        <f t="shared" si="33"/>
        <v>0.95799999999999996</v>
      </c>
      <c r="O62" s="3">
        <f t="shared" si="33"/>
        <v>0.95379999999999998</v>
      </c>
      <c r="P62" s="3">
        <f t="shared" si="33"/>
        <v>0.9496</v>
      </c>
      <c r="Q62" s="3">
        <f t="shared" si="33"/>
        <v>0.94540000000000002</v>
      </c>
      <c r="R62" s="3">
        <f t="shared" si="33"/>
        <v>0.94120000000000004</v>
      </c>
      <c r="S62" s="3">
        <f t="shared" si="33"/>
        <v>0.93700000000000006</v>
      </c>
      <c r="T62" s="3">
        <f t="shared" si="32"/>
        <v>0.93279999999999996</v>
      </c>
      <c r="U62" s="3">
        <f t="shared" si="32"/>
        <v>0.92859999999999998</v>
      </c>
      <c r="V62" s="3">
        <f t="shared" si="32"/>
        <v>0.9244</v>
      </c>
      <c r="W62" s="3">
        <f t="shared" si="32"/>
        <v>0.92020000000000002</v>
      </c>
      <c r="X62" s="3">
        <f t="shared" si="32"/>
        <v>0.91600000000000004</v>
      </c>
      <c r="Y62" s="3">
        <f t="shared" si="32"/>
        <v>0.91179999999999994</v>
      </c>
      <c r="Z62" s="3">
        <f t="shared" si="32"/>
        <v>0.90759999999999996</v>
      </c>
      <c r="AA62" s="3">
        <f t="shared" si="32"/>
        <v>0.90339999999999998</v>
      </c>
      <c r="AB62" s="3">
        <f t="shared" si="32"/>
        <v>0.8992</v>
      </c>
      <c r="AC62" s="3">
        <f t="shared" si="32"/>
        <v>0.89500000000000002</v>
      </c>
      <c r="AD62" s="3">
        <f t="shared" si="32"/>
        <v>0.89080000000000004</v>
      </c>
      <c r="AE62" s="3">
        <f t="shared" si="32"/>
        <v>0.88660000000000005</v>
      </c>
      <c r="AF62" s="3">
        <f t="shared" si="32"/>
        <v>0.88239999999999996</v>
      </c>
      <c r="AG62" s="3">
        <f t="shared" si="32"/>
        <v>0.87819999999999998</v>
      </c>
      <c r="AH62" s="3">
        <f t="shared" si="32"/>
        <v>0.87399999999999989</v>
      </c>
      <c r="AI62" s="3">
        <f t="shared" si="28"/>
        <v>0.86979999999999991</v>
      </c>
      <c r="AJ62" s="3">
        <f t="shared" si="28"/>
        <v>0.86559999999999993</v>
      </c>
      <c r="AK62" s="3">
        <f t="shared" si="28"/>
        <v>0.86139999999999994</v>
      </c>
      <c r="AL62" s="3">
        <f t="shared" si="28"/>
        <v>0.85719999999999996</v>
      </c>
      <c r="AM62" s="3">
        <f t="shared" si="28"/>
        <v>0.85299999999999998</v>
      </c>
      <c r="AN62" s="3">
        <f t="shared" si="28"/>
        <v>0.8488</v>
      </c>
      <c r="AO62" s="3">
        <f t="shared" si="28"/>
        <v>0.84460000000000002</v>
      </c>
      <c r="AP62" s="3">
        <f t="shared" si="28"/>
        <v>0.84040000000000004</v>
      </c>
      <c r="AQ62" s="3">
        <f t="shared" si="28"/>
        <v>0.83620000000000005</v>
      </c>
      <c r="AR62" s="3">
        <f t="shared" si="28"/>
        <v>0.83199999999999996</v>
      </c>
      <c r="AS62" s="3">
        <f t="shared" si="28"/>
        <v>0.82779999999999998</v>
      </c>
      <c r="AT62" s="3">
        <f t="shared" si="28"/>
        <v>0.8236</v>
      </c>
      <c r="AU62" s="3">
        <f t="shared" si="28"/>
        <v>0.81940000000000002</v>
      </c>
      <c r="AV62" s="3">
        <f t="shared" si="28"/>
        <v>0.81520000000000004</v>
      </c>
      <c r="AW62" s="3">
        <f t="shared" si="28"/>
        <v>0.81099999999999994</v>
      </c>
      <c r="AX62" s="3">
        <f t="shared" ref="AX62:BM77" si="34">$C62+((1-$C62)*(1-AX$3))</f>
        <v>0.80679999999999996</v>
      </c>
      <c r="AY62" s="3">
        <f t="shared" si="34"/>
        <v>0.80259999999999998</v>
      </c>
      <c r="AZ62" s="3">
        <f t="shared" si="34"/>
        <v>0.7984</v>
      </c>
      <c r="BA62" s="3">
        <f t="shared" si="34"/>
        <v>0.79420000000000002</v>
      </c>
      <c r="BB62" s="3">
        <f t="shared" si="34"/>
        <v>0.79</v>
      </c>
      <c r="BC62" s="3">
        <f t="shared" si="34"/>
        <v>0.78579999999999994</v>
      </c>
      <c r="BD62" s="3">
        <f t="shared" si="34"/>
        <v>0.78159999999999996</v>
      </c>
      <c r="BE62" s="3">
        <f t="shared" si="34"/>
        <v>0.77739999999999998</v>
      </c>
      <c r="BF62" s="3">
        <f t="shared" si="34"/>
        <v>0.7732</v>
      </c>
      <c r="BG62" s="3">
        <f t="shared" si="34"/>
        <v>0.76899999999999991</v>
      </c>
      <c r="BH62" s="3">
        <f t="shared" si="34"/>
        <v>0.76479999999999992</v>
      </c>
      <c r="BI62" s="3">
        <f t="shared" si="34"/>
        <v>0.76059999999999994</v>
      </c>
      <c r="BJ62" s="3">
        <f t="shared" si="34"/>
        <v>0.75639999999999996</v>
      </c>
      <c r="BK62" s="3">
        <f t="shared" si="34"/>
        <v>0.75219999999999998</v>
      </c>
      <c r="BL62" s="3">
        <f t="shared" si="34"/>
        <v>0.748</v>
      </c>
      <c r="BM62" s="3">
        <f t="shared" si="34"/>
        <v>0.74380000000000002</v>
      </c>
      <c r="BN62" s="3">
        <f t="shared" si="25"/>
        <v>0.73960000000000004</v>
      </c>
      <c r="BO62" s="3">
        <f t="shared" si="23"/>
        <v>0.73539999999999994</v>
      </c>
      <c r="BP62" s="3">
        <f t="shared" si="23"/>
        <v>0.73119999999999996</v>
      </c>
      <c r="BQ62" s="3">
        <f t="shared" si="23"/>
        <v>0.72699999999999998</v>
      </c>
      <c r="BR62" s="3">
        <f t="shared" si="23"/>
        <v>0.7228</v>
      </c>
      <c r="BS62" s="3">
        <f t="shared" si="23"/>
        <v>0.71859999999999991</v>
      </c>
      <c r="BT62" s="3">
        <f t="shared" si="23"/>
        <v>0.71439999999999992</v>
      </c>
      <c r="BU62" s="3">
        <f t="shared" si="23"/>
        <v>0.71019999999999994</v>
      </c>
      <c r="BV62" s="3">
        <f t="shared" si="23"/>
        <v>0.70599999999999996</v>
      </c>
      <c r="BW62" s="3">
        <f t="shared" si="23"/>
        <v>0.70179999999999998</v>
      </c>
      <c r="BX62" s="3">
        <f t="shared" si="23"/>
        <v>0.6976</v>
      </c>
      <c r="BY62" s="3">
        <f t="shared" si="23"/>
        <v>0.69340000000000002</v>
      </c>
      <c r="BZ62" s="3">
        <f t="shared" si="23"/>
        <v>0.68920000000000003</v>
      </c>
      <c r="CA62" s="3">
        <f t="shared" si="23"/>
        <v>0.68499999999999994</v>
      </c>
      <c r="CB62" s="3">
        <f t="shared" si="23"/>
        <v>0.68079999999999996</v>
      </c>
      <c r="CC62" s="3">
        <f t="shared" si="23"/>
        <v>0.67659999999999998</v>
      </c>
      <c r="CD62" s="3">
        <f t="shared" si="29"/>
        <v>0.6724</v>
      </c>
      <c r="CE62" s="3">
        <f t="shared" si="29"/>
        <v>0.66819999999999991</v>
      </c>
      <c r="CF62" s="3">
        <f t="shared" si="29"/>
        <v>0.66399999999999992</v>
      </c>
      <c r="CG62" s="3">
        <f t="shared" si="29"/>
        <v>0.65979999999999994</v>
      </c>
      <c r="CH62" s="3">
        <f t="shared" si="29"/>
        <v>0.65559999999999996</v>
      </c>
      <c r="CI62" s="3">
        <f t="shared" si="29"/>
        <v>0.65139999999999998</v>
      </c>
      <c r="CJ62" s="3">
        <f t="shared" si="29"/>
        <v>0.6472</v>
      </c>
      <c r="CK62" s="3">
        <f t="shared" si="29"/>
        <v>0.64300000000000002</v>
      </c>
      <c r="CL62" s="3">
        <f t="shared" si="29"/>
        <v>0.63879999999999992</v>
      </c>
      <c r="CM62" s="3">
        <f t="shared" si="29"/>
        <v>0.63459999999999994</v>
      </c>
      <c r="CN62" s="3">
        <f t="shared" si="29"/>
        <v>0.63039999999999996</v>
      </c>
      <c r="CO62" s="3">
        <f t="shared" si="29"/>
        <v>0.62619999999999998</v>
      </c>
      <c r="CP62" s="3">
        <f t="shared" si="29"/>
        <v>0.622</v>
      </c>
      <c r="CQ62" s="3">
        <f t="shared" si="31"/>
        <v>0.6177999999999999</v>
      </c>
      <c r="CR62" s="3">
        <f t="shared" si="31"/>
        <v>0.61359999999999992</v>
      </c>
      <c r="CS62" s="3">
        <f t="shared" si="31"/>
        <v>0.60939999999999994</v>
      </c>
      <c r="CT62" s="3">
        <f t="shared" si="31"/>
        <v>0.60519999999999996</v>
      </c>
      <c r="CU62" s="3">
        <f t="shared" si="31"/>
        <v>0.60099999999999998</v>
      </c>
      <c r="CV62" s="3">
        <f t="shared" si="31"/>
        <v>0.5968</v>
      </c>
      <c r="CW62" s="3">
        <f t="shared" si="31"/>
        <v>0.59260000000000002</v>
      </c>
      <c r="CX62" s="3">
        <f t="shared" si="31"/>
        <v>0.58839999999999992</v>
      </c>
      <c r="CY62" s="3">
        <f t="shared" si="31"/>
        <v>0.58419999999999994</v>
      </c>
      <c r="CZ62" s="3">
        <f t="shared" si="31"/>
        <v>0.57999999999999996</v>
      </c>
    </row>
    <row r="63" spans="2:104" x14ac:dyDescent="0.3">
      <c r="B63" s="3"/>
      <c r="C63" s="1">
        <v>0.59</v>
      </c>
      <c r="D63" s="3">
        <f t="shared" si="33"/>
        <v>1</v>
      </c>
      <c r="E63" s="3">
        <f t="shared" si="33"/>
        <v>0.99590000000000001</v>
      </c>
      <c r="F63" s="3">
        <f t="shared" si="33"/>
        <v>0.99180000000000001</v>
      </c>
      <c r="G63" s="3">
        <f t="shared" si="33"/>
        <v>0.98770000000000002</v>
      </c>
      <c r="H63" s="3">
        <f t="shared" si="33"/>
        <v>0.98360000000000003</v>
      </c>
      <c r="I63" s="3">
        <f t="shared" si="33"/>
        <v>0.97950000000000004</v>
      </c>
      <c r="J63" s="3">
        <f t="shared" si="33"/>
        <v>0.97540000000000004</v>
      </c>
      <c r="K63" s="3">
        <f t="shared" si="33"/>
        <v>0.97130000000000005</v>
      </c>
      <c r="L63" s="3">
        <f t="shared" si="33"/>
        <v>0.96720000000000006</v>
      </c>
      <c r="M63" s="3">
        <f t="shared" si="33"/>
        <v>0.96310000000000007</v>
      </c>
      <c r="N63" s="3">
        <f t="shared" si="33"/>
        <v>0.95900000000000007</v>
      </c>
      <c r="O63" s="3">
        <f t="shared" si="33"/>
        <v>0.95490000000000008</v>
      </c>
      <c r="P63" s="3">
        <f t="shared" si="33"/>
        <v>0.95079999999999998</v>
      </c>
      <c r="Q63" s="3">
        <f t="shared" si="33"/>
        <v>0.94669999999999999</v>
      </c>
      <c r="R63" s="3">
        <f t="shared" si="33"/>
        <v>0.94259999999999999</v>
      </c>
      <c r="S63" s="3">
        <f t="shared" si="33"/>
        <v>0.9385</v>
      </c>
      <c r="T63" s="3">
        <f t="shared" si="32"/>
        <v>0.93440000000000001</v>
      </c>
      <c r="U63" s="3">
        <f t="shared" si="32"/>
        <v>0.9302999999999999</v>
      </c>
      <c r="V63" s="3">
        <f t="shared" si="32"/>
        <v>0.92620000000000002</v>
      </c>
      <c r="W63" s="3">
        <f t="shared" si="32"/>
        <v>0.92210000000000003</v>
      </c>
      <c r="X63" s="3">
        <f t="shared" si="32"/>
        <v>0.91800000000000004</v>
      </c>
      <c r="Y63" s="3">
        <f t="shared" si="32"/>
        <v>0.91389999999999993</v>
      </c>
      <c r="Z63" s="3">
        <f t="shared" si="32"/>
        <v>0.90979999999999994</v>
      </c>
      <c r="AA63" s="3">
        <f t="shared" si="32"/>
        <v>0.90569999999999995</v>
      </c>
      <c r="AB63" s="3">
        <f t="shared" si="32"/>
        <v>0.90159999999999996</v>
      </c>
      <c r="AC63" s="3">
        <f t="shared" si="32"/>
        <v>0.89749999999999996</v>
      </c>
      <c r="AD63" s="3">
        <f t="shared" si="32"/>
        <v>0.89339999999999997</v>
      </c>
      <c r="AE63" s="3">
        <f t="shared" si="32"/>
        <v>0.88929999999999998</v>
      </c>
      <c r="AF63" s="3">
        <f t="shared" si="32"/>
        <v>0.88519999999999999</v>
      </c>
      <c r="AG63" s="3">
        <f t="shared" si="32"/>
        <v>0.88109999999999999</v>
      </c>
      <c r="AH63" s="3">
        <f t="shared" si="32"/>
        <v>0.877</v>
      </c>
      <c r="AI63" s="3">
        <f t="shared" ref="AI63:AX78" si="35">$C63+((1-$C63)*(1-AI$3))</f>
        <v>0.87290000000000001</v>
      </c>
      <c r="AJ63" s="3">
        <f t="shared" si="35"/>
        <v>0.86880000000000002</v>
      </c>
      <c r="AK63" s="3">
        <f t="shared" si="35"/>
        <v>0.86470000000000002</v>
      </c>
      <c r="AL63" s="3">
        <f t="shared" si="35"/>
        <v>0.86060000000000003</v>
      </c>
      <c r="AM63" s="3">
        <f t="shared" si="35"/>
        <v>0.85650000000000004</v>
      </c>
      <c r="AN63" s="3">
        <f t="shared" si="35"/>
        <v>0.85240000000000005</v>
      </c>
      <c r="AO63" s="3">
        <f t="shared" si="35"/>
        <v>0.84830000000000005</v>
      </c>
      <c r="AP63" s="3">
        <f t="shared" si="35"/>
        <v>0.84420000000000006</v>
      </c>
      <c r="AQ63" s="3">
        <f t="shared" si="35"/>
        <v>0.84009999999999996</v>
      </c>
      <c r="AR63" s="3">
        <f t="shared" si="35"/>
        <v>0.83599999999999997</v>
      </c>
      <c r="AS63" s="3">
        <f t="shared" si="35"/>
        <v>0.83190000000000008</v>
      </c>
      <c r="AT63" s="3">
        <f t="shared" si="35"/>
        <v>0.82779999999999998</v>
      </c>
      <c r="AU63" s="3">
        <f t="shared" si="35"/>
        <v>0.82369999999999999</v>
      </c>
      <c r="AV63" s="3">
        <f t="shared" si="35"/>
        <v>0.8196</v>
      </c>
      <c r="AW63" s="3">
        <f t="shared" si="35"/>
        <v>0.8155</v>
      </c>
      <c r="AX63" s="3">
        <f t="shared" si="35"/>
        <v>0.81140000000000001</v>
      </c>
      <c r="AY63" s="3">
        <f t="shared" si="34"/>
        <v>0.80730000000000002</v>
      </c>
      <c r="AZ63" s="3">
        <f t="shared" si="34"/>
        <v>0.80320000000000003</v>
      </c>
      <c r="BA63" s="3">
        <f t="shared" si="34"/>
        <v>0.79909999999999992</v>
      </c>
      <c r="BB63" s="3">
        <f t="shared" si="34"/>
        <v>0.79499999999999993</v>
      </c>
      <c r="BC63" s="3">
        <f t="shared" si="34"/>
        <v>0.79089999999999994</v>
      </c>
      <c r="BD63" s="3">
        <f t="shared" si="34"/>
        <v>0.78679999999999994</v>
      </c>
      <c r="BE63" s="3">
        <f t="shared" si="34"/>
        <v>0.78269999999999995</v>
      </c>
      <c r="BF63" s="3">
        <f t="shared" si="34"/>
        <v>0.77859999999999996</v>
      </c>
      <c r="BG63" s="3">
        <f t="shared" si="34"/>
        <v>0.77449999999999997</v>
      </c>
      <c r="BH63" s="3">
        <f t="shared" si="34"/>
        <v>0.77039999999999997</v>
      </c>
      <c r="BI63" s="3">
        <f t="shared" si="34"/>
        <v>0.76629999999999998</v>
      </c>
      <c r="BJ63" s="3">
        <f t="shared" si="34"/>
        <v>0.76219999999999999</v>
      </c>
      <c r="BK63" s="3">
        <f t="shared" si="34"/>
        <v>0.7581</v>
      </c>
      <c r="BL63" s="3">
        <f t="shared" si="34"/>
        <v>0.754</v>
      </c>
      <c r="BM63" s="3">
        <f t="shared" si="34"/>
        <v>0.74990000000000001</v>
      </c>
      <c r="BN63" s="3">
        <f t="shared" si="25"/>
        <v>0.74580000000000002</v>
      </c>
      <c r="BO63" s="3">
        <f t="shared" si="23"/>
        <v>0.74170000000000003</v>
      </c>
      <c r="BP63" s="3">
        <f t="shared" si="23"/>
        <v>0.73760000000000003</v>
      </c>
      <c r="BQ63" s="3">
        <f t="shared" si="23"/>
        <v>0.73349999999999993</v>
      </c>
      <c r="BR63" s="3">
        <f t="shared" si="23"/>
        <v>0.72939999999999994</v>
      </c>
      <c r="BS63" s="3">
        <f t="shared" si="23"/>
        <v>0.72529999999999994</v>
      </c>
      <c r="BT63" s="3">
        <f t="shared" si="23"/>
        <v>0.72119999999999995</v>
      </c>
      <c r="BU63" s="3">
        <f t="shared" si="23"/>
        <v>0.71709999999999996</v>
      </c>
      <c r="BV63" s="3">
        <f t="shared" si="23"/>
        <v>0.71299999999999997</v>
      </c>
      <c r="BW63" s="3">
        <f t="shared" si="23"/>
        <v>0.70889999999999997</v>
      </c>
      <c r="BX63" s="3">
        <f t="shared" si="23"/>
        <v>0.70479999999999998</v>
      </c>
      <c r="BY63" s="3">
        <f t="shared" si="23"/>
        <v>0.70069999999999999</v>
      </c>
      <c r="BZ63" s="3">
        <f t="shared" si="23"/>
        <v>0.6966</v>
      </c>
      <c r="CA63" s="3">
        <f t="shared" si="23"/>
        <v>0.6925</v>
      </c>
      <c r="CB63" s="3">
        <f t="shared" si="23"/>
        <v>0.68840000000000001</v>
      </c>
      <c r="CC63" s="3">
        <f t="shared" si="23"/>
        <v>0.68429999999999991</v>
      </c>
      <c r="CD63" s="3">
        <f t="shared" si="29"/>
        <v>0.68019999999999992</v>
      </c>
      <c r="CE63" s="3">
        <f t="shared" si="29"/>
        <v>0.67609999999999992</v>
      </c>
      <c r="CF63" s="3">
        <f t="shared" si="29"/>
        <v>0.67199999999999993</v>
      </c>
      <c r="CG63" s="3">
        <f t="shared" si="29"/>
        <v>0.66789999999999994</v>
      </c>
      <c r="CH63" s="3">
        <f t="shared" si="29"/>
        <v>0.66379999999999995</v>
      </c>
      <c r="CI63" s="3">
        <f t="shared" si="29"/>
        <v>0.65969999999999995</v>
      </c>
      <c r="CJ63" s="3">
        <f t="shared" si="29"/>
        <v>0.65559999999999996</v>
      </c>
      <c r="CK63" s="3">
        <f t="shared" si="29"/>
        <v>0.65149999999999997</v>
      </c>
      <c r="CL63" s="3">
        <f t="shared" si="29"/>
        <v>0.64739999999999998</v>
      </c>
      <c r="CM63" s="3">
        <f t="shared" si="29"/>
        <v>0.64329999999999998</v>
      </c>
      <c r="CN63" s="3">
        <f t="shared" si="29"/>
        <v>0.63919999999999999</v>
      </c>
      <c r="CO63" s="3">
        <f t="shared" si="29"/>
        <v>0.6351</v>
      </c>
      <c r="CP63" s="3">
        <f t="shared" si="29"/>
        <v>0.63100000000000001</v>
      </c>
      <c r="CQ63" s="3">
        <f t="shared" si="31"/>
        <v>0.62690000000000001</v>
      </c>
      <c r="CR63" s="3">
        <f t="shared" si="31"/>
        <v>0.62279999999999991</v>
      </c>
      <c r="CS63" s="3">
        <f t="shared" si="31"/>
        <v>0.61869999999999992</v>
      </c>
      <c r="CT63" s="3">
        <f t="shared" si="31"/>
        <v>0.61460000000000004</v>
      </c>
      <c r="CU63" s="3">
        <f t="shared" si="31"/>
        <v>0.61050000000000004</v>
      </c>
      <c r="CV63" s="3">
        <f t="shared" si="31"/>
        <v>0.60639999999999994</v>
      </c>
      <c r="CW63" s="3">
        <f t="shared" si="31"/>
        <v>0.60229999999999995</v>
      </c>
      <c r="CX63" s="3">
        <f t="shared" si="31"/>
        <v>0.59819999999999995</v>
      </c>
      <c r="CY63" s="3">
        <f t="shared" si="31"/>
        <v>0.59409999999999996</v>
      </c>
      <c r="CZ63" s="3">
        <f t="shared" si="31"/>
        <v>0.59</v>
      </c>
    </row>
    <row r="64" spans="2:104" x14ac:dyDescent="0.3">
      <c r="B64" s="3"/>
      <c r="C64" s="1">
        <v>0.6</v>
      </c>
      <c r="D64" s="3">
        <f t="shared" si="33"/>
        <v>1</v>
      </c>
      <c r="E64" s="3">
        <f t="shared" si="33"/>
        <v>0.996</v>
      </c>
      <c r="F64" s="3">
        <f t="shared" si="33"/>
        <v>0.99199999999999999</v>
      </c>
      <c r="G64" s="3">
        <f t="shared" si="33"/>
        <v>0.98799999999999999</v>
      </c>
      <c r="H64" s="3">
        <f t="shared" si="33"/>
        <v>0.98399999999999999</v>
      </c>
      <c r="I64" s="3">
        <f t="shared" si="33"/>
        <v>0.98</v>
      </c>
      <c r="J64" s="3">
        <f t="shared" si="33"/>
        <v>0.97599999999999998</v>
      </c>
      <c r="K64" s="3">
        <f t="shared" si="33"/>
        <v>0.97199999999999998</v>
      </c>
      <c r="L64" s="3">
        <f t="shared" si="33"/>
        <v>0.96799999999999997</v>
      </c>
      <c r="M64" s="3">
        <f t="shared" si="33"/>
        <v>0.96399999999999997</v>
      </c>
      <c r="N64" s="3">
        <f t="shared" si="33"/>
        <v>0.96</v>
      </c>
      <c r="O64" s="3">
        <f t="shared" si="33"/>
        <v>0.95599999999999996</v>
      </c>
      <c r="P64" s="3">
        <f t="shared" si="33"/>
        <v>0.95199999999999996</v>
      </c>
      <c r="Q64" s="3">
        <f t="shared" si="33"/>
        <v>0.94799999999999995</v>
      </c>
      <c r="R64" s="3">
        <f t="shared" si="33"/>
        <v>0.94399999999999995</v>
      </c>
      <c r="S64" s="3">
        <f t="shared" si="33"/>
        <v>0.94</v>
      </c>
      <c r="T64" s="3">
        <f t="shared" si="32"/>
        <v>0.93599999999999994</v>
      </c>
      <c r="U64" s="3">
        <f t="shared" si="32"/>
        <v>0.93199999999999994</v>
      </c>
      <c r="V64" s="3">
        <f t="shared" si="32"/>
        <v>0.92800000000000005</v>
      </c>
      <c r="W64" s="3">
        <f t="shared" si="32"/>
        <v>0.92400000000000004</v>
      </c>
      <c r="X64" s="3">
        <f t="shared" si="32"/>
        <v>0.92</v>
      </c>
      <c r="Y64" s="3">
        <f t="shared" si="32"/>
        <v>0.91600000000000004</v>
      </c>
      <c r="Z64" s="3">
        <f t="shared" si="32"/>
        <v>0.91200000000000003</v>
      </c>
      <c r="AA64" s="3">
        <f t="shared" si="32"/>
        <v>0.90800000000000003</v>
      </c>
      <c r="AB64" s="3">
        <f t="shared" si="32"/>
        <v>0.90400000000000003</v>
      </c>
      <c r="AC64" s="3">
        <f t="shared" si="32"/>
        <v>0.9</v>
      </c>
      <c r="AD64" s="3">
        <f t="shared" si="32"/>
        <v>0.89599999999999991</v>
      </c>
      <c r="AE64" s="3">
        <f t="shared" si="32"/>
        <v>0.8919999999999999</v>
      </c>
      <c r="AF64" s="3">
        <f t="shared" si="32"/>
        <v>0.8879999999999999</v>
      </c>
      <c r="AG64" s="3">
        <f t="shared" si="32"/>
        <v>0.8839999999999999</v>
      </c>
      <c r="AH64" s="3">
        <f t="shared" si="32"/>
        <v>0.87999999999999989</v>
      </c>
      <c r="AI64" s="3">
        <f t="shared" si="35"/>
        <v>0.87599999999999989</v>
      </c>
      <c r="AJ64" s="3">
        <f t="shared" si="35"/>
        <v>0.87199999999999989</v>
      </c>
      <c r="AK64" s="3">
        <f t="shared" si="35"/>
        <v>0.86799999999999988</v>
      </c>
      <c r="AL64" s="3">
        <f t="shared" si="35"/>
        <v>0.86399999999999988</v>
      </c>
      <c r="AM64" s="3">
        <f t="shared" si="35"/>
        <v>0.86</v>
      </c>
      <c r="AN64" s="3">
        <f t="shared" si="35"/>
        <v>0.85599999999999998</v>
      </c>
      <c r="AO64" s="3">
        <f t="shared" si="35"/>
        <v>0.85199999999999998</v>
      </c>
      <c r="AP64" s="3">
        <f t="shared" si="35"/>
        <v>0.84799999999999998</v>
      </c>
      <c r="AQ64" s="3">
        <f t="shared" si="35"/>
        <v>0.84399999999999997</v>
      </c>
      <c r="AR64" s="3">
        <f t="shared" si="35"/>
        <v>0.84</v>
      </c>
      <c r="AS64" s="3">
        <f t="shared" si="35"/>
        <v>0.83600000000000008</v>
      </c>
      <c r="AT64" s="3">
        <f t="shared" si="35"/>
        <v>0.83200000000000007</v>
      </c>
      <c r="AU64" s="3">
        <f t="shared" si="35"/>
        <v>0.82800000000000007</v>
      </c>
      <c r="AV64" s="3">
        <f t="shared" si="35"/>
        <v>0.82400000000000007</v>
      </c>
      <c r="AW64" s="3">
        <f t="shared" si="35"/>
        <v>0.82000000000000006</v>
      </c>
      <c r="AX64" s="3">
        <f t="shared" si="35"/>
        <v>0.81600000000000006</v>
      </c>
      <c r="AY64" s="3">
        <f t="shared" si="34"/>
        <v>0.81200000000000006</v>
      </c>
      <c r="AZ64" s="3">
        <f t="shared" si="34"/>
        <v>0.80800000000000005</v>
      </c>
      <c r="BA64" s="3">
        <f t="shared" si="34"/>
        <v>0.80400000000000005</v>
      </c>
      <c r="BB64" s="3">
        <f t="shared" si="34"/>
        <v>0.8</v>
      </c>
      <c r="BC64" s="3">
        <f t="shared" si="34"/>
        <v>0.79600000000000004</v>
      </c>
      <c r="BD64" s="3">
        <f t="shared" si="34"/>
        <v>0.79200000000000004</v>
      </c>
      <c r="BE64" s="3">
        <f t="shared" si="34"/>
        <v>0.78800000000000003</v>
      </c>
      <c r="BF64" s="3">
        <f t="shared" si="34"/>
        <v>0.78400000000000003</v>
      </c>
      <c r="BG64" s="3">
        <f t="shared" si="34"/>
        <v>0.78</v>
      </c>
      <c r="BH64" s="3">
        <f t="shared" si="34"/>
        <v>0.77600000000000002</v>
      </c>
      <c r="BI64" s="3">
        <f t="shared" si="34"/>
        <v>0.77200000000000002</v>
      </c>
      <c r="BJ64" s="3">
        <f t="shared" si="34"/>
        <v>0.76800000000000002</v>
      </c>
      <c r="BK64" s="3">
        <f t="shared" si="34"/>
        <v>0.76400000000000001</v>
      </c>
      <c r="BL64" s="3">
        <f t="shared" si="34"/>
        <v>0.76</v>
      </c>
      <c r="BM64" s="3">
        <f t="shared" si="34"/>
        <v>0.75600000000000001</v>
      </c>
      <c r="BN64" s="3">
        <f t="shared" si="25"/>
        <v>0.752</v>
      </c>
      <c r="BO64" s="3">
        <f t="shared" si="23"/>
        <v>0.748</v>
      </c>
      <c r="BP64" s="3">
        <f t="shared" si="23"/>
        <v>0.74399999999999999</v>
      </c>
      <c r="BQ64" s="3">
        <f t="shared" si="23"/>
        <v>0.74</v>
      </c>
      <c r="BR64" s="3">
        <f t="shared" si="23"/>
        <v>0.73599999999999999</v>
      </c>
      <c r="BS64" s="3">
        <f t="shared" si="23"/>
        <v>0.73199999999999998</v>
      </c>
      <c r="BT64" s="3">
        <f t="shared" si="23"/>
        <v>0.72799999999999998</v>
      </c>
      <c r="BU64" s="3">
        <f t="shared" si="23"/>
        <v>0.72399999999999998</v>
      </c>
      <c r="BV64" s="3">
        <f t="shared" si="23"/>
        <v>0.72</v>
      </c>
      <c r="BW64" s="3">
        <f t="shared" si="23"/>
        <v>0.71599999999999997</v>
      </c>
      <c r="BX64" s="3">
        <f t="shared" si="23"/>
        <v>0.71199999999999997</v>
      </c>
      <c r="BY64" s="3">
        <f t="shared" si="23"/>
        <v>0.70799999999999996</v>
      </c>
      <c r="BZ64" s="3">
        <f t="shared" si="23"/>
        <v>0.70399999999999996</v>
      </c>
      <c r="CA64" s="3">
        <f t="shared" si="23"/>
        <v>0.7</v>
      </c>
      <c r="CB64" s="3">
        <f t="shared" si="23"/>
        <v>0.69599999999999995</v>
      </c>
      <c r="CC64" s="3">
        <f t="shared" si="23"/>
        <v>0.69199999999999995</v>
      </c>
      <c r="CD64" s="3">
        <f t="shared" si="29"/>
        <v>0.68799999999999994</v>
      </c>
      <c r="CE64" s="3">
        <f t="shared" si="29"/>
        <v>0.68399999999999994</v>
      </c>
      <c r="CF64" s="3">
        <f t="shared" si="29"/>
        <v>0.67999999999999994</v>
      </c>
      <c r="CG64" s="3">
        <f t="shared" si="29"/>
        <v>0.67599999999999993</v>
      </c>
      <c r="CH64" s="3">
        <f t="shared" si="29"/>
        <v>0.67200000000000004</v>
      </c>
      <c r="CI64" s="3">
        <f t="shared" si="29"/>
        <v>0.66800000000000004</v>
      </c>
      <c r="CJ64" s="3">
        <f t="shared" si="29"/>
        <v>0.66400000000000003</v>
      </c>
      <c r="CK64" s="3">
        <f t="shared" si="29"/>
        <v>0.66</v>
      </c>
      <c r="CL64" s="3">
        <f t="shared" si="29"/>
        <v>0.65600000000000003</v>
      </c>
      <c r="CM64" s="3">
        <f t="shared" si="29"/>
        <v>0.65200000000000002</v>
      </c>
      <c r="CN64" s="3">
        <f t="shared" si="29"/>
        <v>0.64800000000000002</v>
      </c>
      <c r="CO64" s="3">
        <f t="shared" si="29"/>
        <v>0.64400000000000002</v>
      </c>
      <c r="CP64" s="3">
        <f t="shared" si="29"/>
        <v>0.64</v>
      </c>
      <c r="CQ64" s="3">
        <f t="shared" si="31"/>
        <v>0.63600000000000001</v>
      </c>
      <c r="CR64" s="3">
        <f t="shared" si="31"/>
        <v>0.63200000000000001</v>
      </c>
      <c r="CS64" s="3">
        <f t="shared" si="31"/>
        <v>0.628</v>
      </c>
      <c r="CT64" s="3">
        <f t="shared" si="31"/>
        <v>0.624</v>
      </c>
      <c r="CU64" s="3">
        <f t="shared" si="31"/>
        <v>0.62</v>
      </c>
      <c r="CV64" s="3">
        <f t="shared" si="31"/>
        <v>0.61599999999999999</v>
      </c>
      <c r="CW64" s="3">
        <f t="shared" si="31"/>
        <v>0.61199999999999999</v>
      </c>
      <c r="CX64" s="3">
        <f t="shared" si="31"/>
        <v>0.60799999999999998</v>
      </c>
      <c r="CY64" s="3">
        <f t="shared" si="31"/>
        <v>0.60399999999999998</v>
      </c>
      <c r="CZ64" s="3">
        <f t="shared" si="31"/>
        <v>0.6</v>
      </c>
    </row>
    <row r="65" spans="2:104" x14ac:dyDescent="0.3">
      <c r="B65" s="3"/>
      <c r="C65" s="1">
        <v>0.61</v>
      </c>
      <c r="D65" s="3">
        <f t="shared" si="33"/>
        <v>1</v>
      </c>
      <c r="E65" s="3">
        <f t="shared" si="33"/>
        <v>0.99609999999999999</v>
      </c>
      <c r="F65" s="3">
        <f t="shared" si="33"/>
        <v>0.99219999999999997</v>
      </c>
      <c r="G65" s="3">
        <f t="shared" si="33"/>
        <v>0.98829999999999996</v>
      </c>
      <c r="H65" s="3">
        <f t="shared" si="33"/>
        <v>0.98439999999999994</v>
      </c>
      <c r="I65" s="3">
        <f t="shared" si="33"/>
        <v>0.98049999999999993</v>
      </c>
      <c r="J65" s="3">
        <f t="shared" si="33"/>
        <v>0.97659999999999991</v>
      </c>
      <c r="K65" s="3">
        <f t="shared" si="33"/>
        <v>0.9726999999999999</v>
      </c>
      <c r="L65" s="3">
        <f t="shared" si="33"/>
        <v>0.96879999999999999</v>
      </c>
      <c r="M65" s="3">
        <f t="shared" si="33"/>
        <v>0.96490000000000009</v>
      </c>
      <c r="N65" s="3">
        <f t="shared" si="33"/>
        <v>0.96100000000000008</v>
      </c>
      <c r="O65" s="3">
        <f t="shared" si="33"/>
        <v>0.95710000000000006</v>
      </c>
      <c r="P65" s="3">
        <f t="shared" si="33"/>
        <v>0.95320000000000005</v>
      </c>
      <c r="Q65" s="3">
        <f t="shared" si="33"/>
        <v>0.94930000000000003</v>
      </c>
      <c r="R65" s="3">
        <f t="shared" si="33"/>
        <v>0.94540000000000002</v>
      </c>
      <c r="S65" s="3">
        <f t="shared" si="33"/>
        <v>0.9415</v>
      </c>
      <c r="T65" s="3">
        <f t="shared" si="32"/>
        <v>0.93759999999999999</v>
      </c>
      <c r="U65" s="3">
        <f t="shared" si="32"/>
        <v>0.93369999999999997</v>
      </c>
      <c r="V65" s="3">
        <f t="shared" si="32"/>
        <v>0.92979999999999996</v>
      </c>
      <c r="W65" s="3">
        <f t="shared" si="32"/>
        <v>0.92589999999999995</v>
      </c>
      <c r="X65" s="3">
        <f t="shared" si="32"/>
        <v>0.92200000000000004</v>
      </c>
      <c r="Y65" s="3">
        <f t="shared" si="32"/>
        <v>0.91810000000000003</v>
      </c>
      <c r="Z65" s="3">
        <f t="shared" si="32"/>
        <v>0.91420000000000001</v>
      </c>
      <c r="AA65" s="3">
        <f t="shared" si="32"/>
        <v>0.9103</v>
      </c>
      <c r="AB65" s="3">
        <f t="shared" si="32"/>
        <v>0.90639999999999998</v>
      </c>
      <c r="AC65" s="3">
        <f t="shared" si="32"/>
        <v>0.90249999999999997</v>
      </c>
      <c r="AD65" s="3">
        <f t="shared" si="32"/>
        <v>0.89860000000000007</v>
      </c>
      <c r="AE65" s="3">
        <f t="shared" si="32"/>
        <v>0.89470000000000005</v>
      </c>
      <c r="AF65" s="3">
        <f t="shared" si="32"/>
        <v>0.89080000000000004</v>
      </c>
      <c r="AG65" s="3">
        <f t="shared" si="32"/>
        <v>0.88690000000000002</v>
      </c>
      <c r="AH65" s="3">
        <f t="shared" si="32"/>
        <v>0.88300000000000001</v>
      </c>
      <c r="AI65" s="3">
        <f t="shared" si="35"/>
        <v>0.87909999999999999</v>
      </c>
      <c r="AJ65" s="3">
        <f t="shared" si="35"/>
        <v>0.87519999999999998</v>
      </c>
      <c r="AK65" s="3">
        <f t="shared" si="35"/>
        <v>0.87129999999999996</v>
      </c>
      <c r="AL65" s="3">
        <f t="shared" si="35"/>
        <v>0.86739999999999995</v>
      </c>
      <c r="AM65" s="3">
        <f t="shared" si="35"/>
        <v>0.86349999999999993</v>
      </c>
      <c r="AN65" s="3">
        <f t="shared" si="35"/>
        <v>0.85960000000000003</v>
      </c>
      <c r="AO65" s="3">
        <f t="shared" si="35"/>
        <v>0.85570000000000002</v>
      </c>
      <c r="AP65" s="3">
        <f t="shared" si="35"/>
        <v>0.8518</v>
      </c>
      <c r="AQ65" s="3">
        <f t="shared" si="35"/>
        <v>0.84789999999999999</v>
      </c>
      <c r="AR65" s="3">
        <f t="shared" si="35"/>
        <v>0.84399999999999997</v>
      </c>
      <c r="AS65" s="3">
        <f t="shared" si="35"/>
        <v>0.84010000000000007</v>
      </c>
      <c r="AT65" s="3">
        <f t="shared" si="35"/>
        <v>0.83620000000000005</v>
      </c>
      <c r="AU65" s="3">
        <f t="shared" si="35"/>
        <v>0.83230000000000004</v>
      </c>
      <c r="AV65" s="3">
        <f t="shared" si="35"/>
        <v>0.82840000000000003</v>
      </c>
      <c r="AW65" s="3">
        <f t="shared" si="35"/>
        <v>0.82450000000000001</v>
      </c>
      <c r="AX65" s="3">
        <f t="shared" si="35"/>
        <v>0.8206</v>
      </c>
      <c r="AY65" s="3">
        <f t="shared" si="34"/>
        <v>0.81669999999999998</v>
      </c>
      <c r="AZ65" s="3">
        <f t="shared" si="34"/>
        <v>0.81279999999999997</v>
      </c>
      <c r="BA65" s="3">
        <f t="shared" si="34"/>
        <v>0.80889999999999995</v>
      </c>
      <c r="BB65" s="3">
        <f t="shared" si="34"/>
        <v>0.80499999999999994</v>
      </c>
      <c r="BC65" s="3">
        <f t="shared" si="34"/>
        <v>0.80109999999999992</v>
      </c>
      <c r="BD65" s="3">
        <f t="shared" si="34"/>
        <v>0.79720000000000002</v>
      </c>
      <c r="BE65" s="3">
        <f t="shared" si="34"/>
        <v>0.79330000000000001</v>
      </c>
      <c r="BF65" s="3">
        <f t="shared" si="34"/>
        <v>0.78939999999999999</v>
      </c>
      <c r="BG65" s="3">
        <f t="shared" si="34"/>
        <v>0.78549999999999998</v>
      </c>
      <c r="BH65" s="3">
        <f t="shared" si="34"/>
        <v>0.78159999999999996</v>
      </c>
      <c r="BI65" s="3">
        <f t="shared" si="34"/>
        <v>0.77770000000000006</v>
      </c>
      <c r="BJ65" s="3">
        <f t="shared" si="34"/>
        <v>0.77380000000000004</v>
      </c>
      <c r="BK65" s="3">
        <f t="shared" si="34"/>
        <v>0.76990000000000003</v>
      </c>
      <c r="BL65" s="3">
        <f t="shared" si="34"/>
        <v>0.76600000000000001</v>
      </c>
      <c r="BM65" s="3">
        <f t="shared" si="34"/>
        <v>0.7621</v>
      </c>
      <c r="BN65" s="3">
        <f t="shared" si="25"/>
        <v>0.75819999999999999</v>
      </c>
      <c r="BO65" s="3">
        <f t="shared" si="23"/>
        <v>0.75429999999999997</v>
      </c>
      <c r="BP65" s="3">
        <f t="shared" si="23"/>
        <v>0.75039999999999996</v>
      </c>
      <c r="BQ65" s="3">
        <f t="shared" si="23"/>
        <v>0.74649999999999994</v>
      </c>
      <c r="BR65" s="3">
        <f t="shared" si="23"/>
        <v>0.74259999999999993</v>
      </c>
      <c r="BS65" s="3">
        <f t="shared" si="23"/>
        <v>0.73869999999999991</v>
      </c>
      <c r="BT65" s="3">
        <f t="shared" si="23"/>
        <v>0.73480000000000001</v>
      </c>
      <c r="BU65" s="3">
        <f t="shared" si="23"/>
        <v>0.73089999999999999</v>
      </c>
      <c r="BV65" s="3">
        <f t="shared" si="23"/>
        <v>0.72699999999999998</v>
      </c>
      <c r="BW65" s="3">
        <f t="shared" si="23"/>
        <v>0.72309999999999997</v>
      </c>
      <c r="BX65" s="3">
        <f t="shared" si="23"/>
        <v>0.71920000000000006</v>
      </c>
      <c r="BY65" s="3">
        <f t="shared" si="23"/>
        <v>0.71530000000000005</v>
      </c>
      <c r="BZ65" s="3">
        <f t="shared" si="23"/>
        <v>0.71140000000000003</v>
      </c>
      <c r="CA65" s="3">
        <f t="shared" si="23"/>
        <v>0.70750000000000002</v>
      </c>
      <c r="CB65" s="3">
        <f t="shared" si="23"/>
        <v>0.7036</v>
      </c>
      <c r="CC65" s="3">
        <f t="shared" si="23"/>
        <v>0.69969999999999999</v>
      </c>
      <c r="CD65" s="3">
        <f t="shared" si="29"/>
        <v>0.69579999999999997</v>
      </c>
      <c r="CE65" s="3">
        <f t="shared" si="29"/>
        <v>0.69189999999999996</v>
      </c>
      <c r="CF65" s="3">
        <f t="shared" si="29"/>
        <v>0.68799999999999994</v>
      </c>
      <c r="CG65" s="3">
        <f t="shared" si="29"/>
        <v>0.68409999999999993</v>
      </c>
      <c r="CH65" s="3">
        <f t="shared" si="29"/>
        <v>0.68020000000000003</v>
      </c>
      <c r="CI65" s="3">
        <f t="shared" si="29"/>
        <v>0.67630000000000001</v>
      </c>
      <c r="CJ65" s="3">
        <f t="shared" si="29"/>
        <v>0.6724</v>
      </c>
      <c r="CK65" s="3">
        <f t="shared" si="29"/>
        <v>0.66849999999999998</v>
      </c>
      <c r="CL65" s="3">
        <f t="shared" si="29"/>
        <v>0.66459999999999997</v>
      </c>
      <c r="CM65" s="3">
        <f t="shared" si="29"/>
        <v>0.66069999999999995</v>
      </c>
      <c r="CN65" s="3">
        <f t="shared" si="29"/>
        <v>0.65679999999999994</v>
      </c>
      <c r="CO65" s="3">
        <f t="shared" si="29"/>
        <v>0.65290000000000004</v>
      </c>
      <c r="CP65" s="3">
        <f t="shared" si="29"/>
        <v>0.64900000000000002</v>
      </c>
      <c r="CQ65" s="3">
        <f t="shared" si="31"/>
        <v>0.64510000000000001</v>
      </c>
      <c r="CR65" s="3">
        <f t="shared" si="31"/>
        <v>0.64119999999999999</v>
      </c>
      <c r="CS65" s="3">
        <f t="shared" si="31"/>
        <v>0.63729999999999998</v>
      </c>
      <c r="CT65" s="3">
        <f t="shared" si="31"/>
        <v>0.63339999999999996</v>
      </c>
      <c r="CU65" s="3">
        <f t="shared" si="31"/>
        <v>0.62949999999999995</v>
      </c>
      <c r="CV65" s="3">
        <f t="shared" si="31"/>
        <v>0.62560000000000004</v>
      </c>
      <c r="CW65" s="3">
        <f t="shared" si="31"/>
        <v>0.62170000000000003</v>
      </c>
      <c r="CX65" s="3">
        <f t="shared" si="31"/>
        <v>0.61780000000000002</v>
      </c>
      <c r="CY65" s="3">
        <f t="shared" si="31"/>
        <v>0.6139</v>
      </c>
      <c r="CZ65" s="3">
        <f t="shared" si="31"/>
        <v>0.61</v>
      </c>
    </row>
    <row r="66" spans="2:104" x14ac:dyDescent="0.3">
      <c r="B66" s="3"/>
      <c r="C66" s="1">
        <v>0.62</v>
      </c>
      <c r="D66" s="3">
        <f t="shared" si="33"/>
        <v>1</v>
      </c>
      <c r="E66" s="3">
        <f t="shared" si="33"/>
        <v>0.99619999999999997</v>
      </c>
      <c r="F66" s="3">
        <f t="shared" si="33"/>
        <v>0.99239999999999995</v>
      </c>
      <c r="G66" s="3">
        <f t="shared" si="33"/>
        <v>0.98859999999999992</v>
      </c>
      <c r="H66" s="3">
        <f t="shared" si="33"/>
        <v>0.98480000000000001</v>
      </c>
      <c r="I66" s="3">
        <f t="shared" si="33"/>
        <v>0.98099999999999998</v>
      </c>
      <c r="J66" s="3">
        <f t="shared" si="33"/>
        <v>0.97719999999999996</v>
      </c>
      <c r="K66" s="3">
        <f t="shared" si="33"/>
        <v>0.97340000000000004</v>
      </c>
      <c r="L66" s="3">
        <f t="shared" si="33"/>
        <v>0.96960000000000002</v>
      </c>
      <c r="M66" s="3">
        <f t="shared" si="33"/>
        <v>0.96579999999999999</v>
      </c>
      <c r="N66" s="3">
        <f t="shared" si="33"/>
        <v>0.96199999999999997</v>
      </c>
      <c r="O66" s="3">
        <f t="shared" si="33"/>
        <v>0.95819999999999994</v>
      </c>
      <c r="P66" s="3">
        <f t="shared" si="33"/>
        <v>0.95440000000000003</v>
      </c>
      <c r="Q66" s="3">
        <f t="shared" si="33"/>
        <v>0.9506</v>
      </c>
      <c r="R66" s="3">
        <f t="shared" si="33"/>
        <v>0.94679999999999997</v>
      </c>
      <c r="S66" s="3">
        <f t="shared" si="33"/>
        <v>0.94300000000000006</v>
      </c>
      <c r="T66" s="3">
        <f t="shared" si="32"/>
        <v>0.93920000000000003</v>
      </c>
      <c r="U66" s="3">
        <f t="shared" si="32"/>
        <v>0.93540000000000001</v>
      </c>
      <c r="V66" s="3">
        <f t="shared" si="32"/>
        <v>0.93159999999999998</v>
      </c>
      <c r="W66" s="3">
        <f t="shared" si="32"/>
        <v>0.92779999999999996</v>
      </c>
      <c r="X66" s="3">
        <f t="shared" si="32"/>
        <v>0.92400000000000004</v>
      </c>
      <c r="Y66" s="3">
        <f t="shared" si="32"/>
        <v>0.92020000000000002</v>
      </c>
      <c r="Z66" s="3">
        <f t="shared" si="32"/>
        <v>0.91639999999999999</v>
      </c>
      <c r="AA66" s="3">
        <f t="shared" si="32"/>
        <v>0.91260000000000008</v>
      </c>
      <c r="AB66" s="3">
        <f t="shared" si="32"/>
        <v>0.90880000000000005</v>
      </c>
      <c r="AC66" s="3">
        <f t="shared" si="32"/>
        <v>0.90500000000000003</v>
      </c>
      <c r="AD66" s="3">
        <f t="shared" si="32"/>
        <v>0.9012</v>
      </c>
      <c r="AE66" s="3">
        <f t="shared" si="32"/>
        <v>0.89739999999999998</v>
      </c>
      <c r="AF66" s="3">
        <f t="shared" si="32"/>
        <v>0.89359999999999995</v>
      </c>
      <c r="AG66" s="3">
        <f t="shared" si="32"/>
        <v>0.88979999999999992</v>
      </c>
      <c r="AH66" s="3">
        <f t="shared" si="32"/>
        <v>0.8859999999999999</v>
      </c>
      <c r="AI66" s="3">
        <f t="shared" si="35"/>
        <v>0.88219999999999998</v>
      </c>
      <c r="AJ66" s="3">
        <f t="shared" si="35"/>
        <v>0.87839999999999996</v>
      </c>
      <c r="AK66" s="3">
        <f t="shared" si="35"/>
        <v>0.87460000000000004</v>
      </c>
      <c r="AL66" s="3">
        <f t="shared" si="35"/>
        <v>0.87080000000000002</v>
      </c>
      <c r="AM66" s="3">
        <f t="shared" si="35"/>
        <v>0.86699999999999999</v>
      </c>
      <c r="AN66" s="3">
        <f t="shared" si="35"/>
        <v>0.86319999999999997</v>
      </c>
      <c r="AO66" s="3">
        <f t="shared" si="35"/>
        <v>0.85939999999999994</v>
      </c>
      <c r="AP66" s="3">
        <f t="shared" si="35"/>
        <v>0.85560000000000003</v>
      </c>
      <c r="AQ66" s="3">
        <f t="shared" si="35"/>
        <v>0.8518</v>
      </c>
      <c r="AR66" s="3">
        <f t="shared" si="35"/>
        <v>0.84799999999999998</v>
      </c>
      <c r="AS66" s="3">
        <f t="shared" si="35"/>
        <v>0.84420000000000006</v>
      </c>
      <c r="AT66" s="3">
        <f t="shared" si="35"/>
        <v>0.84040000000000004</v>
      </c>
      <c r="AU66" s="3">
        <f t="shared" si="35"/>
        <v>0.83660000000000001</v>
      </c>
      <c r="AV66" s="3">
        <f t="shared" si="35"/>
        <v>0.83279999999999998</v>
      </c>
      <c r="AW66" s="3">
        <f t="shared" si="35"/>
        <v>0.82899999999999996</v>
      </c>
      <c r="AX66" s="3">
        <f t="shared" si="35"/>
        <v>0.82520000000000004</v>
      </c>
      <c r="AY66" s="3">
        <f t="shared" si="34"/>
        <v>0.82140000000000002</v>
      </c>
      <c r="AZ66" s="3">
        <f t="shared" si="34"/>
        <v>0.81759999999999999</v>
      </c>
      <c r="BA66" s="3">
        <f t="shared" si="34"/>
        <v>0.81379999999999997</v>
      </c>
      <c r="BB66" s="3">
        <f t="shared" si="34"/>
        <v>0.81</v>
      </c>
      <c r="BC66" s="3">
        <f t="shared" si="34"/>
        <v>0.80620000000000003</v>
      </c>
      <c r="BD66" s="3">
        <f t="shared" si="34"/>
        <v>0.8024</v>
      </c>
      <c r="BE66" s="3">
        <f t="shared" si="34"/>
        <v>0.79859999999999998</v>
      </c>
      <c r="BF66" s="3">
        <f t="shared" si="34"/>
        <v>0.79479999999999995</v>
      </c>
      <c r="BG66" s="3">
        <f t="shared" si="34"/>
        <v>0.79099999999999993</v>
      </c>
      <c r="BH66" s="3">
        <f t="shared" si="34"/>
        <v>0.78720000000000001</v>
      </c>
      <c r="BI66" s="3">
        <f t="shared" si="34"/>
        <v>0.78339999999999999</v>
      </c>
      <c r="BJ66" s="3">
        <f t="shared" si="34"/>
        <v>0.77960000000000007</v>
      </c>
      <c r="BK66" s="3">
        <f t="shared" si="34"/>
        <v>0.77580000000000005</v>
      </c>
      <c r="BL66" s="3">
        <f t="shared" si="34"/>
        <v>0.77200000000000002</v>
      </c>
      <c r="BM66" s="3">
        <f t="shared" si="34"/>
        <v>0.76819999999999999</v>
      </c>
      <c r="BN66" s="3">
        <f t="shared" si="25"/>
        <v>0.76439999999999997</v>
      </c>
      <c r="BO66" s="3">
        <f t="shared" si="23"/>
        <v>0.76059999999999994</v>
      </c>
      <c r="BP66" s="3">
        <f t="shared" si="23"/>
        <v>0.75680000000000003</v>
      </c>
      <c r="BQ66" s="3">
        <f t="shared" si="23"/>
        <v>0.753</v>
      </c>
      <c r="BR66" s="3">
        <f t="shared" si="23"/>
        <v>0.74919999999999998</v>
      </c>
      <c r="BS66" s="3">
        <f t="shared" si="23"/>
        <v>0.74539999999999995</v>
      </c>
      <c r="BT66" s="3">
        <f t="shared" si="23"/>
        <v>0.74160000000000004</v>
      </c>
      <c r="BU66" s="3">
        <f t="shared" si="23"/>
        <v>0.73780000000000001</v>
      </c>
      <c r="BV66" s="3">
        <f t="shared" si="23"/>
        <v>0.73399999999999999</v>
      </c>
      <c r="BW66" s="3">
        <f t="shared" si="23"/>
        <v>0.73019999999999996</v>
      </c>
      <c r="BX66" s="3">
        <f t="shared" si="23"/>
        <v>0.72640000000000005</v>
      </c>
      <c r="BY66" s="3">
        <f t="shared" si="23"/>
        <v>0.72260000000000002</v>
      </c>
      <c r="BZ66" s="3">
        <f t="shared" si="23"/>
        <v>0.71879999999999999</v>
      </c>
      <c r="CA66" s="3">
        <f t="shared" si="23"/>
        <v>0.71499999999999997</v>
      </c>
      <c r="CB66" s="3">
        <f t="shared" si="23"/>
        <v>0.71120000000000005</v>
      </c>
      <c r="CC66" s="3">
        <f t="shared" si="23"/>
        <v>0.70740000000000003</v>
      </c>
      <c r="CD66" s="3">
        <f t="shared" si="29"/>
        <v>0.7036</v>
      </c>
      <c r="CE66" s="3">
        <f t="shared" si="29"/>
        <v>0.69979999999999998</v>
      </c>
      <c r="CF66" s="3">
        <f t="shared" si="29"/>
        <v>0.69599999999999995</v>
      </c>
      <c r="CG66" s="3">
        <f t="shared" si="29"/>
        <v>0.69219999999999993</v>
      </c>
      <c r="CH66" s="3">
        <f t="shared" si="29"/>
        <v>0.68840000000000001</v>
      </c>
      <c r="CI66" s="3">
        <f t="shared" si="29"/>
        <v>0.68459999999999999</v>
      </c>
      <c r="CJ66" s="3">
        <f t="shared" si="29"/>
        <v>0.68079999999999996</v>
      </c>
      <c r="CK66" s="3">
        <f t="shared" si="29"/>
        <v>0.67700000000000005</v>
      </c>
      <c r="CL66" s="3">
        <f t="shared" si="29"/>
        <v>0.67320000000000002</v>
      </c>
      <c r="CM66" s="3">
        <f t="shared" si="29"/>
        <v>0.6694</v>
      </c>
      <c r="CN66" s="3">
        <f t="shared" si="29"/>
        <v>0.66559999999999997</v>
      </c>
      <c r="CO66" s="3">
        <f t="shared" si="29"/>
        <v>0.66179999999999994</v>
      </c>
      <c r="CP66" s="3">
        <f t="shared" si="29"/>
        <v>0.65800000000000003</v>
      </c>
      <c r="CQ66" s="3">
        <f t="shared" si="31"/>
        <v>0.6542</v>
      </c>
      <c r="CR66" s="3">
        <f t="shared" si="31"/>
        <v>0.65039999999999998</v>
      </c>
      <c r="CS66" s="3">
        <f t="shared" si="31"/>
        <v>0.64659999999999995</v>
      </c>
      <c r="CT66" s="3">
        <f t="shared" si="31"/>
        <v>0.64280000000000004</v>
      </c>
      <c r="CU66" s="3">
        <f t="shared" si="31"/>
        <v>0.63900000000000001</v>
      </c>
      <c r="CV66" s="3">
        <f t="shared" si="31"/>
        <v>0.63519999999999999</v>
      </c>
      <c r="CW66" s="3">
        <f t="shared" si="31"/>
        <v>0.63139999999999996</v>
      </c>
      <c r="CX66" s="3">
        <f t="shared" si="31"/>
        <v>0.62760000000000005</v>
      </c>
      <c r="CY66" s="3">
        <f t="shared" si="31"/>
        <v>0.62380000000000002</v>
      </c>
      <c r="CZ66" s="3">
        <f t="shared" si="31"/>
        <v>0.62</v>
      </c>
    </row>
    <row r="67" spans="2:104" x14ac:dyDescent="0.3">
      <c r="B67" s="3"/>
      <c r="C67" s="1">
        <v>0.63</v>
      </c>
      <c r="D67" s="3">
        <f t="shared" si="33"/>
        <v>1</v>
      </c>
      <c r="E67" s="3">
        <f t="shared" si="33"/>
        <v>0.99629999999999996</v>
      </c>
      <c r="F67" s="3">
        <f t="shared" si="33"/>
        <v>0.99259999999999993</v>
      </c>
      <c r="G67" s="3">
        <f t="shared" si="33"/>
        <v>0.9889</v>
      </c>
      <c r="H67" s="3">
        <f t="shared" si="33"/>
        <v>0.98519999999999996</v>
      </c>
      <c r="I67" s="3">
        <f t="shared" si="33"/>
        <v>0.98150000000000004</v>
      </c>
      <c r="J67" s="3">
        <f t="shared" si="33"/>
        <v>0.9778</v>
      </c>
      <c r="K67" s="3">
        <f t="shared" si="33"/>
        <v>0.97409999999999997</v>
      </c>
      <c r="L67" s="3">
        <f t="shared" si="33"/>
        <v>0.97040000000000004</v>
      </c>
      <c r="M67" s="3">
        <f t="shared" si="33"/>
        <v>0.9667</v>
      </c>
      <c r="N67" s="3">
        <f t="shared" si="33"/>
        <v>0.96300000000000008</v>
      </c>
      <c r="O67" s="3">
        <f t="shared" si="33"/>
        <v>0.95930000000000004</v>
      </c>
      <c r="P67" s="3">
        <f t="shared" si="33"/>
        <v>0.9556</v>
      </c>
      <c r="Q67" s="3">
        <f t="shared" si="33"/>
        <v>0.95189999999999997</v>
      </c>
      <c r="R67" s="3">
        <f t="shared" si="33"/>
        <v>0.94819999999999993</v>
      </c>
      <c r="S67" s="3">
        <f t="shared" si="33"/>
        <v>0.94450000000000001</v>
      </c>
      <c r="T67" s="3">
        <f t="shared" si="32"/>
        <v>0.94079999999999997</v>
      </c>
      <c r="U67" s="3">
        <f t="shared" si="32"/>
        <v>0.93710000000000004</v>
      </c>
      <c r="V67" s="3">
        <f t="shared" si="32"/>
        <v>0.93340000000000001</v>
      </c>
      <c r="W67" s="3">
        <f t="shared" si="32"/>
        <v>0.92969999999999997</v>
      </c>
      <c r="X67" s="3">
        <f t="shared" si="32"/>
        <v>0.92599999999999993</v>
      </c>
      <c r="Y67" s="3">
        <f t="shared" si="32"/>
        <v>0.92230000000000001</v>
      </c>
      <c r="Z67" s="3">
        <f t="shared" si="32"/>
        <v>0.91860000000000008</v>
      </c>
      <c r="AA67" s="3">
        <f t="shared" si="32"/>
        <v>0.91490000000000005</v>
      </c>
      <c r="AB67" s="3">
        <f t="shared" si="32"/>
        <v>0.91120000000000001</v>
      </c>
      <c r="AC67" s="3">
        <f t="shared" si="32"/>
        <v>0.90749999999999997</v>
      </c>
      <c r="AD67" s="3">
        <f t="shared" si="32"/>
        <v>0.90379999999999994</v>
      </c>
      <c r="AE67" s="3">
        <f t="shared" si="32"/>
        <v>0.90010000000000001</v>
      </c>
      <c r="AF67" s="3">
        <f t="shared" si="32"/>
        <v>0.89639999999999997</v>
      </c>
      <c r="AG67" s="3">
        <f t="shared" si="32"/>
        <v>0.89270000000000005</v>
      </c>
      <c r="AH67" s="3">
        <f t="shared" si="32"/>
        <v>0.88900000000000001</v>
      </c>
      <c r="AI67" s="3">
        <f t="shared" si="35"/>
        <v>0.88529999999999998</v>
      </c>
      <c r="AJ67" s="3">
        <f t="shared" si="35"/>
        <v>0.88159999999999994</v>
      </c>
      <c r="AK67" s="3">
        <f t="shared" si="35"/>
        <v>0.87790000000000001</v>
      </c>
      <c r="AL67" s="3">
        <f t="shared" si="35"/>
        <v>0.87419999999999998</v>
      </c>
      <c r="AM67" s="3">
        <f t="shared" si="35"/>
        <v>0.87050000000000005</v>
      </c>
      <c r="AN67" s="3">
        <f t="shared" si="35"/>
        <v>0.86680000000000001</v>
      </c>
      <c r="AO67" s="3">
        <f t="shared" si="35"/>
        <v>0.86309999999999998</v>
      </c>
      <c r="AP67" s="3">
        <f t="shared" si="35"/>
        <v>0.85939999999999994</v>
      </c>
      <c r="AQ67" s="3">
        <f t="shared" si="35"/>
        <v>0.85570000000000002</v>
      </c>
      <c r="AR67" s="3">
        <f t="shared" si="35"/>
        <v>0.85199999999999998</v>
      </c>
      <c r="AS67" s="3">
        <f t="shared" si="35"/>
        <v>0.84830000000000005</v>
      </c>
      <c r="AT67" s="3">
        <f t="shared" si="35"/>
        <v>0.84460000000000002</v>
      </c>
      <c r="AU67" s="3">
        <f t="shared" si="35"/>
        <v>0.84089999999999998</v>
      </c>
      <c r="AV67" s="3">
        <f t="shared" si="35"/>
        <v>0.83720000000000006</v>
      </c>
      <c r="AW67" s="3">
        <f t="shared" si="35"/>
        <v>0.83350000000000002</v>
      </c>
      <c r="AX67" s="3">
        <f t="shared" si="35"/>
        <v>0.82979999999999998</v>
      </c>
      <c r="AY67" s="3">
        <f t="shared" si="34"/>
        <v>0.82610000000000006</v>
      </c>
      <c r="AZ67" s="3">
        <f t="shared" si="34"/>
        <v>0.82240000000000002</v>
      </c>
      <c r="BA67" s="3">
        <f t="shared" si="34"/>
        <v>0.81869999999999998</v>
      </c>
      <c r="BB67" s="3">
        <f t="shared" si="34"/>
        <v>0.81499999999999995</v>
      </c>
      <c r="BC67" s="3">
        <f t="shared" si="34"/>
        <v>0.81130000000000002</v>
      </c>
      <c r="BD67" s="3">
        <f t="shared" si="34"/>
        <v>0.80759999999999998</v>
      </c>
      <c r="BE67" s="3">
        <f t="shared" si="34"/>
        <v>0.80390000000000006</v>
      </c>
      <c r="BF67" s="3">
        <f t="shared" si="34"/>
        <v>0.80020000000000002</v>
      </c>
      <c r="BG67" s="3">
        <f t="shared" si="34"/>
        <v>0.79649999999999999</v>
      </c>
      <c r="BH67" s="3">
        <f t="shared" si="34"/>
        <v>0.79279999999999995</v>
      </c>
      <c r="BI67" s="3">
        <f t="shared" si="34"/>
        <v>0.78910000000000002</v>
      </c>
      <c r="BJ67" s="3">
        <f t="shared" si="34"/>
        <v>0.78539999999999999</v>
      </c>
      <c r="BK67" s="3">
        <f t="shared" si="34"/>
        <v>0.78170000000000006</v>
      </c>
      <c r="BL67" s="3">
        <f t="shared" si="34"/>
        <v>0.77800000000000002</v>
      </c>
      <c r="BM67" s="3">
        <f t="shared" si="34"/>
        <v>0.77429999999999999</v>
      </c>
      <c r="BN67" s="3">
        <f t="shared" si="25"/>
        <v>0.77059999999999995</v>
      </c>
      <c r="BO67" s="3">
        <f t="shared" si="23"/>
        <v>0.76690000000000003</v>
      </c>
      <c r="BP67" s="3">
        <f t="shared" si="23"/>
        <v>0.76319999999999999</v>
      </c>
      <c r="BQ67" s="3">
        <f t="shared" si="23"/>
        <v>0.75950000000000006</v>
      </c>
      <c r="BR67" s="3">
        <f t="shared" si="23"/>
        <v>0.75580000000000003</v>
      </c>
      <c r="BS67" s="3">
        <f t="shared" si="23"/>
        <v>0.75209999999999999</v>
      </c>
      <c r="BT67" s="3">
        <f t="shared" si="23"/>
        <v>0.74839999999999995</v>
      </c>
      <c r="BU67" s="3">
        <f t="shared" si="23"/>
        <v>0.74470000000000003</v>
      </c>
      <c r="BV67" s="3">
        <f t="shared" si="23"/>
        <v>0.74099999999999999</v>
      </c>
      <c r="BW67" s="3">
        <f t="shared" si="23"/>
        <v>0.73730000000000007</v>
      </c>
      <c r="BX67" s="3">
        <f t="shared" si="23"/>
        <v>0.73360000000000003</v>
      </c>
      <c r="BY67" s="3">
        <f t="shared" si="23"/>
        <v>0.72989999999999999</v>
      </c>
      <c r="BZ67" s="3">
        <f t="shared" si="23"/>
        <v>0.72619999999999996</v>
      </c>
      <c r="CA67" s="3">
        <f t="shared" si="23"/>
        <v>0.72250000000000003</v>
      </c>
      <c r="CB67" s="3">
        <f t="shared" si="23"/>
        <v>0.71879999999999999</v>
      </c>
      <c r="CC67" s="3">
        <f t="shared" si="23"/>
        <v>0.71509999999999996</v>
      </c>
      <c r="CD67" s="3">
        <f t="shared" si="29"/>
        <v>0.71140000000000003</v>
      </c>
      <c r="CE67" s="3">
        <f t="shared" si="29"/>
        <v>0.7077</v>
      </c>
      <c r="CF67" s="3">
        <f t="shared" si="29"/>
        <v>0.70399999999999996</v>
      </c>
      <c r="CG67" s="3">
        <f t="shared" si="29"/>
        <v>0.70029999999999992</v>
      </c>
      <c r="CH67" s="3">
        <f t="shared" si="29"/>
        <v>0.6966</v>
      </c>
      <c r="CI67" s="3">
        <f t="shared" si="29"/>
        <v>0.69290000000000007</v>
      </c>
      <c r="CJ67" s="3">
        <f t="shared" si="29"/>
        <v>0.68920000000000003</v>
      </c>
      <c r="CK67" s="3">
        <f t="shared" si="29"/>
        <v>0.6855</v>
      </c>
      <c r="CL67" s="3">
        <f t="shared" si="29"/>
        <v>0.68179999999999996</v>
      </c>
      <c r="CM67" s="3">
        <f t="shared" si="29"/>
        <v>0.67810000000000004</v>
      </c>
      <c r="CN67" s="3">
        <f t="shared" si="29"/>
        <v>0.6744</v>
      </c>
      <c r="CO67" s="3">
        <f t="shared" si="29"/>
        <v>0.67069999999999996</v>
      </c>
      <c r="CP67" s="3">
        <f t="shared" si="29"/>
        <v>0.66700000000000004</v>
      </c>
      <c r="CQ67" s="3">
        <f t="shared" si="31"/>
        <v>0.6633</v>
      </c>
      <c r="CR67" s="3">
        <f t="shared" si="31"/>
        <v>0.65959999999999996</v>
      </c>
      <c r="CS67" s="3">
        <f t="shared" si="31"/>
        <v>0.65590000000000004</v>
      </c>
      <c r="CT67" s="3">
        <f t="shared" si="31"/>
        <v>0.6522</v>
      </c>
      <c r="CU67" s="3">
        <f t="shared" si="31"/>
        <v>0.64850000000000008</v>
      </c>
      <c r="CV67" s="3">
        <f t="shared" si="31"/>
        <v>0.64480000000000004</v>
      </c>
      <c r="CW67" s="3">
        <f t="shared" si="31"/>
        <v>0.6411</v>
      </c>
      <c r="CX67" s="3">
        <f t="shared" si="31"/>
        <v>0.63739999999999997</v>
      </c>
      <c r="CY67" s="3">
        <f t="shared" si="31"/>
        <v>0.63370000000000004</v>
      </c>
      <c r="CZ67" s="3">
        <f t="shared" si="31"/>
        <v>0.63</v>
      </c>
    </row>
    <row r="68" spans="2:104" x14ac:dyDescent="0.3">
      <c r="B68" s="3"/>
      <c r="C68" s="1">
        <v>0.64</v>
      </c>
      <c r="D68" s="3">
        <f t="shared" si="33"/>
        <v>1</v>
      </c>
      <c r="E68" s="3">
        <f t="shared" si="33"/>
        <v>0.99639999999999995</v>
      </c>
      <c r="F68" s="3">
        <f t="shared" si="33"/>
        <v>0.99280000000000002</v>
      </c>
      <c r="G68" s="3">
        <f t="shared" si="33"/>
        <v>0.98919999999999997</v>
      </c>
      <c r="H68" s="3">
        <f t="shared" si="33"/>
        <v>0.98560000000000003</v>
      </c>
      <c r="I68" s="3">
        <f t="shared" si="33"/>
        <v>0.98199999999999998</v>
      </c>
      <c r="J68" s="3">
        <f t="shared" si="33"/>
        <v>0.97839999999999994</v>
      </c>
      <c r="K68" s="3">
        <f t="shared" si="33"/>
        <v>0.9748</v>
      </c>
      <c r="L68" s="3">
        <f t="shared" si="33"/>
        <v>0.97120000000000006</v>
      </c>
      <c r="M68" s="3">
        <f t="shared" si="33"/>
        <v>0.96760000000000002</v>
      </c>
      <c r="N68" s="3">
        <f t="shared" si="33"/>
        <v>0.96399999999999997</v>
      </c>
      <c r="O68" s="3">
        <f t="shared" si="33"/>
        <v>0.96040000000000003</v>
      </c>
      <c r="P68" s="3">
        <f t="shared" si="33"/>
        <v>0.95679999999999998</v>
      </c>
      <c r="Q68" s="3">
        <f t="shared" si="33"/>
        <v>0.95320000000000005</v>
      </c>
      <c r="R68" s="3">
        <f t="shared" si="33"/>
        <v>0.9496</v>
      </c>
      <c r="S68" s="3">
        <f t="shared" si="33"/>
        <v>0.94599999999999995</v>
      </c>
      <c r="T68" s="3">
        <f t="shared" si="32"/>
        <v>0.94240000000000002</v>
      </c>
      <c r="U68" s="3">
        <f t="shared" si="32"/>
        <v>0.93879999999999997</v>
      </c>
      <c r="V68" s="3">
        <f t="shared" si="32"/>
        <v>0.93520000000000003</v>
      </c>
      <c r="W68" s="3">
        <f t="shared" si="32"/>
        <v>0.93159999999999998</v>
      </c>
      <c r="X68" s="3">
        <f t="shared" si="32"/>
        <v>0.92799999999999994</v>
      </c>
      <c r="Y68" s="3">
        <f t="shared" si="32"/>
        <v>0.9244</v>
      </c>
      <c r="Z68" s="3">
        <f t="shared" si="32"/>
        <v>0.92080000000000006</v>
      </c>
      <c r="AA68" s="3">
        <f t="shared" si="32"/>
        <v>0.91720000000000002</v>
      </c>
      <c r="AB68" s="3">
        <f t="shared" si="32"/>
        <v>0.91359999999999997</v>
      </c>
      <c r="AC68" s="3">
        <f t="shared" si="32"/>
        <v>0.91</v>
      </c>
      <c r="AD68" s="3">
        <f t="shared" si="32"/>
        <v>0.90639999999999998</v>
      </c>
      <c r="AE68" s="3">
        <f t="shared" si="32"/>
        <v>0.90280000000000005</v>
      </c>
      <c r="AF68" s="3">
        <f t="shared" si="32"/>
        <v>0.8992</v>
      </c>
      <c r="AG68" s="3">
        <f t="shared" si="32"/>
        <v>0.89559999999999995</v>
      </c>
      <c r="AH68" s="3">
        <f t="shared" si="32"/>
        <v>0.89200000000000002</v>
      </c>
      <c r="AI68" s="3">
        <f t="shared" si="35"/>
        <v>0.88839999999999997</v>
      </c>
      <c r="AJ68" s="3">
        <f t="shared" si="35"/>
        <v>0.88480000000000003</v>
      </c>
      <c r="AK68" s="3">
        <f t="shared" si="35"/>
        <v>0.88119999999999998</v>
      </c>
      <c r="AL68" s="3">
        <f t="shared" si="35"/>
        <v>0.87759999999999994</v>
      </c>
      <c r="AM68" s="3">
        <f t="shared" si="35"/>
        <v>0.874</v>
      </c>
      <c r="AN68" s="3">
        <f t="shared" si="35"/>
        <v>0.87040000000000006</v>
      </c>
      <c r="AO68" s="3">
        <f t="shared" si="35"/>
        <v>0.86680000000000001</v>
      </c>
      <c r="AP68" s="3">
        <f t="shared" si="35"/>
        <v>0.86319999999999997</v>
      </c>
      <c r="AQ68" s="3">
        <f t="shared" si="35"/>
        <v>0.85960000000000003</v>
      </c>
      <c r="AR68" s="3">
        <f t="shared" si="35"/>
        <v>0.85599999999999998</v>
      </c>
      <c r="AS68" s="3">
        <f t="shared" si="35"/>
        <v>0.85240000000000005</v>
      </c>
      <c r="AT68" s="3">
        <f t="shared" si="35"/>
        <v>0.8488</v>
      </c>
      <c r="AU68" s="3">
        <f t="shared" si="35"/>
        <v>0.84520000000000006</v>
      </c>
      <c r="AV68" s="3">
        <f t="shared" si="35"/>
        <v>0.84160000000000001</v>
      </c>
      <c r="AW68" s="3">
        <f t="shared" si="35"/>
        <v>0.83800000000000008</v>
      </c>
      <c r="AX68" s="3">
        <f t="shared" si="35"/>
        <v>0.83440000000000003</v>
      </c>
      <c r="AY68" s="3">
        <f t="shared" si="34"/>
        <v>0.83079999999999998</v>
      </c>
      <c r="AZ68" s="3">
        <f t="shared" si="34"/>
        <v>0.82720000000000005</v>
      </c>
      <c r="BA68" s="3">
        <f t="shared" si="34"/>
        <v>0.8236</v>
      </c>
      <c r="BB68" s="3">
        <f t="shared" si="34"/>
        <v>0.82000000000000006</v>
      </c>
      <c r="BC68" s="3">
        <f t="shared" si="34"/>
        <v>0.81640000000000001</v>
      </c>
      <c r="BD68" s="3">
        <f t="shared" si="34"/>
        <v>0.81279999999999997</v>
      </c>
      <c r="BE68" s="3">
        <f t="shared" si="34"/>
        <v>0.80920000000000003</v>
      </c>
      <c r="BF68" s="3">
        <f t="shared" si="34"/>
        <v>0.80559999999999998</v>
      </c>
      <c r="BG68" s="3">
        <f t="shared" si="34"/>
        <v>0.80200000000000005</v>
      </c>
      <c r="BH68" s="3">
        <f t="shared" si="34"/>
        <v>0.7984</v>
      </c>
      <c r="BI68" s="3">
        <f t="shared" si="34"/>
        <v>0.79480000000000006</v>
      </c>
      <c r="BJ68" s="3">
        <f t="shared" si="34"/>
        <v>0.79120000000000001</v>
      </c>
      <c r="BK68" s="3">
        <f t="shared" si="34"/>
        <v>0.78760000000000008</v>
      </c>
      <c r="BL68" s="3">
        <f t="shared" si="34"/>
        <v>0.78400000000000003</v>
      </c>
      <c r="BM68" s="3">
        <f t="shared" si="34"/>
        <v>0.78039999999999998</v>
      </c>
      <c r="BN68" s="3">
        <f t="shared" si="25"/>
        <v>0.77680000000000005</v>
      </c>
      <c r="BO68" s="3">
        <f t="shared" si="23"/>
        <v>0.7732</v>
      </c>
      <c r="BP68" s="3">
        <f t="shared" si="23"/>
        <v>0.76960000000000006</v>
      </c>
      <c r="BQ68" s="3">
        <f t="shared" si="23"/>
        <v>0.76600000000000001</v>
      </c>
      <c r="BR68" s="3">
        <f t="shared" si="23"/>
        <v>0.76239999999999997</v>
      </c>
      <c r="BS68" s="3">
        <f t="shared" si="23"/>
        <v>0.75880000000000003</v>
      </c>
      <c r="BT68" s="3">
        <f t="shared" si="23"/>
        <v>0.75519999999999998</v>
      </c>
      <c r="BU68" s="3">
        <f t="shared" si="23"/>
        <v>0.75160000000000005</v>
      </c>
      <c r="BV68" s="3">
        <f t="shared" si="23"/>
        <v>0.748</v>
      </c>
      <c r="BW68" s="3">
        <f t="shared" si="23"/>
        <v>0.74440000000000006</v>
      </c>
      <c r="BX68" s="3">
        <f t="shared" si="23"/>
        <v>0.74080000000000001</v>
      </c>
      <c r="BY68" s="3">
        <f t="shared" si="23"/>
        <v>0.73720000000000008</v>
      </c>
      <c r="BZ68" s="3">
        <f t="shared" si="23"/>
        <v>0.73360000000000003</v>
      </c>
      <c r="CA68" s="3">
        <f t="shared" si="23"/>
        <v>0.73</v>
      </c>
      <c r="CB68" s="3">
        <f t="shared" si="23"/>
        <v>0.72640000000000005</v>
      </c>
      <c r="CC68" s="3">
        <f t="shared" si="23"/>
        <v>0.7228</v>
      </c>
      <c r="CD68" s="3">
        <f t="shared" si="29"/>
        <v>0.71920000000000006</v>
      </c>
      <c r="CE68" s="3">
        <f t="shared" si="29"/>
        <v>0.71560000000000001</v>
      </c>
      <c r="CF68" s="3">
        <f t="shared" si="29"/>
        <v>0.71199999999999997</v>
      </c>
      <c r="CG68" s="3">
        <f t="shared" si="29"/>
        <v>0.70840000000000003</v>
      </c>
      <c r="CH68" s="3">
        <f t="shared" si="29"/>
        <v>0.70479999999999998</v>
      </c>
      <c r="CI68" s="3">
        <f t="shared" si="29"/>
        <v>0.70120000000000005</v>
      </c>
      <c r="CJ68" s="3">
        <f t="shared" si="29"/>
        <v>0.6976</v>
      </c>
      <c r="CK68" s="3">
        <f t="shared" si="29"/>
        <v>0.69400000000000006</v>
      </c>
      <c r="CL68" s="3">
        <f t="shared" si="29"/>
        <v>0.69040000000000001</v>
      </c>
      <c r="CM68" s="3">
        <f t="shared" si="29"/>
        <v>0.68679999999999997</v>
      </c>
      <c r="CN68" s="3">
        <f t="shared" si="29"/>
        <v>0.68320000000000003</v>
      </c>
      <c r="CO68" s="3">
        <f t="shared" si="29"/>
        <v>0.67959999999999998</v>
      </c>
      <c r="CP68" s="3">
        <f t="shared" si="29"/>
        <v>0.67600000000000005</v>
      </c>
      <c r="CQ68" s="3">
        <f t="shared" si="31"/>
        <v>0.6724</v>
      </c>
      <c r="CR68" s="3">
        <f t="shared" si="31"/>
        <v>0.66879999999999995</v>
      </c>
      <c r="CS68" s="3">
        <f t="shared" si="31"/>
        <v>0.66520000000000001</v>
      </c>
      <c r="CT68" s="3">
        <f t="shared" si="31"/>
        <v>0.66160000000000008</v>
      </c>
      <c r="CU68" s="3">
        <f t="shared" si="31"/>
        <v>0.65800000000000003</v>
      </c>
      <c r="CV68" s="3">
        <f t="shared" si="31"/>
        <v>0.65439999999999998</v>
      </c>
      <c r="CW68" s="3">
        <f t="shared" si="31"/>
        <v>0.65080000000000005</v>
      </c>
      <c r="CX68" s="3">
        <f t="shared" si="31"/>
        <v>0.6472</v>
      </c>
      <c r="CY68" s="3">
        <f t="shared" si="31"/>
        <v>0.64360000000000006</v>
      </c>
      <c r="CZ68" s="3">
        <f t="shared" si="31"/>
        <v>0.64</v>
      </c>
    </row>
    <row r="69" spans="2:104" x14ac:dyDescent="0.3">
      <c r="B69" s="3"/>
      <c r="C69" s="1">
        <v>0.65</v>
      </c>
      <c r="D69" s="3">
        <f t="shared" si="33"/>
        <v>1</v>
      </c>
      <c r="E69" s="3">
        <f t="shared" si="33"/>
        <v>0.99649999999999994</v>
      </c>
      <c r="F69" s="3">
        <f t="shared" si="33"/>
        <v>0.99299999999999999</v>
      </c>
      <c r="G69" s="3">
        <f t="shared" si="33"/>
        <v>0.98950000000000005</v>
      </c>
      <c r="H69" s="3">
        <f t="shared" si="33"/>
        <v>0.98599999999999999</v>
      </c>
      <c r="I69" s="3">
        <f t="shared" si="33"/>
        <v>0.98249999999999993</v>
      </c>
      <c r="J69" s="3">
        <f t="shared" si="33"/>
        <v>0.97899999999999998</v>
      </c>
      <c r="K69" s="3">
        <f t="shared" si="33"/>
        <v>0.97550000000000003</v>
      </c>
      <c r="L69" s="3">
        <f t="shared" si="33"/>
        <v>0.97199999999999998</v>
      </c>
      <c r="M69" s="3">
        <f t="shared" si="33"/>
        <v>0.96850000000000003</v>
      </c>
      <c r="N69" s="3">
        <f t="shared" si="33"/>
        <v>0.96500000000000008</v>
      </c>
      <c r="O69" s="3">
        <f t="shared" si="33"/>
        <v>0.96150000000000002</v>
      </c>
      <c r="P69" s="3">
        <f t="shared" si="33"/>
        <v>0.95799999999999996</v>
      </c>
      <c r="Q69" s="3">
        <f t="shared" si="33"/>
        <v>0.95450000000000002</v>
      </c>
      <c r="R69" s="3">
        <f t="shared" si="33"/>
        <v>0.95100000000000007</v>
      </c>
      <c r="S69" s="3">
        <f t="shared" si="33"/>
        <v>0.94750000000000001</v>
      </c>
      <c r="T69" s="3">
        <f t="shared" si="32"/>
        <v>0.94399999999999995</v>
      </c>
      <c r="U69" s="3">
        <f t="shared" si="32"/>
        <v>0.9405</v>
      </c>
      <c r="V69" s="3">
        <f t="shared" si="32"/>
        <v>0.93700000000000006</v>
      </c>
      <c r="W69" s="3">
        <f t="shared" si="32"/>
        <v>0.9335</v>
      </c>
      <c r="X69" s="3">
        <f t="shared" si="32"/>
        <v>0.92999999999999994</v>
      </c>
      <c r="Y69" s="3">
        <f t="shared" si="32"/>
        <v>0.92649999999999999</v>
      </c>
      <c r="Z69" s="3">
        <f t="shared" si="32"/>
        <v>0.92300000000000004</v>
      </c>
      <c r="AA69" s="3">
        <f t="shared" si="32"/>
        <v>0.91949999999999998</v>
      </c>
      <c r="AB69" s="3">
        <f t="shared" si="32"/>
        <v>0.91599999999999993</v>
      </c>
      <c r="AC69" s="3">
        <f t="shared" si="32"/>
        <v>0.91249999999999998</v>
      </c>
      <c r="AD69" s="3">
        <f t="shared" si="32"/>
        <v>0.90900000000000003</v>
      </c>
      <c r="AE69" s="3">
        <f t="shared" si="32"/>
        <v>0.90549999999999997</v>
      </c>
      <c r="AF69" s="3">
        <f t="shared" si="32"/>
        <v>0.90200000000000002</v>
      </c>
      <c r="AG69" s="3">
        <f t="shared" si="32"/>
        <v>0.89849999999999997</v>
      </c>
      <c r="AH69" s="3">
        <f t="shared" si="32"/>
        <v>0.89500000000000002</v>
      </c>
      <c r="AI69" s="3">
        <f t="shared" si="35"/>
        <v>0.89149999999999996</v>
      </c>
      <c r="AJ69" s="3">
        <f t="shared" si="35"/>
        <v>0.88800000000000001</v>
      </c>
      <c r="AK69" s="3">
        <f t="shared" si="35"/>
        <v>0.88449999999999995</v>
      </c>
      <c r="AL69" s="3">
        <f t="shared" si="35"/>
        <v>0.88100000000000001</v>
      </c>
      <c r="AM69" s="3">
        <f t="shared" si="35"/>
        <v>0.87749999999999995</v>
      </c>
      <c r="AN69" s="3">
        <f t="shared" si="35"/>
        <v>0.874</v>
      </c>
      <c r="AO69" s="3">
        <f t="shared" si="35"/>
        <v>0.87050000000000005</v>
      </c>
      <c r="AP69" s="3">
        <f t="shared" si="35"/>
        <v>0.86699999999999999</v>
      </c>
      <c r="AQ69" s="3">
        <f t="shared" si="35"/>
        <v>0.86350000000000005</v>
      </c>
      <c r="AR69" s="3">
        <f t="shared" si="35"/>
        <v>0.86</v>
      </c>
      <c r="AS69" s="3">
        <f t="shared" si="35"/>
        <v>0.85650000000000004</v>
      </c>
      <c r="AT69" s="3">
        <f t="shared" si="35"/>
        <v>0.85299999999999998</v>
      </c>
      <c r="AU69" s="3">
        <f t="shared" si="35"/>
        <v>0.84950000000000003</v>
      </c>
      <c r="AV69" s="3">
        <f t="shared" si="35"/>
        <v>0.84600000000000009</v>
      </c>
      <c r="AW69" s="3">
        <f t="shared" si="35"/>
        <v>0.84250000000000003</v>
      </c>
      <c r="AX69" s="3">
        <f t="shared" si="35"/>
        <v>0.83899999999999997</v>
      </c>
      <c r="AY69" s="3">
        <f t="shared" si="34"/>
        <v>0.83550000000000002</v>
      </c>
      <c r="AZ69" s="3">
        <f t="shared" si="34"/>
        <v>0.83200000000000007</v>
      </c>
      <c r="BA69" s="3">
        <f t="shared" si="34"/>
        <v>0.82850000000000001</v>
      </c>
      <c r="BB69" s="3">
        <f t="shared" si="34"/>
        <v>0.82499999999999996</v>
      </c>
      <c r="BC69" s="3">
        <f t="shared" si="34"/>
        <v>0.82150000000000001</v>
      </c>
      <c r="BD69" s="3">
        <f t="shared" si="34"/>
        <v>0.81800000000000006</v>
      </c>
      <c r="BE69" s="3">
        <f t="shared" si="34"/>
        <v>0.8145</v>
      </c>
      <c r="BF69" s="3">
        <f t="shared" si="34"/>
        <v>0.81099999999999994</v>
      </c>
      <c r="BG69" s="3">
        <f t="shared" si="34"/>
        <v>0.8075</v>
      </c>
      <c r="BH69" s="3">
        <f t="shared" si="34"/>
        <v>0.80400000000000005</v>
      </c>
      <c r="BI69" s="3">
        <f t="shared" si="34"/>
        <v>0.80049999999999999</v>
      </c>
      <c r="BJ69" s="3">
        <f t="shared" si="34"/>
        <v>0.79700000000000004</v>
      </c>
      <c r="BK69" s="3">
        <f t="shared" si="34"/>
        <v>0.79349999999999998</v>
      </c>
      <c r="BL69" s="3">
        <f t="shared" si="34"/>
        <v>0.79</v>
      </c>
      <c r="BM69" s="3">
        <f t="shared" si="34"/>
        <v>0.78649999999999998</v>
      </c>
      <c r="BN69" s="3">
        <f t="shared" si="25"/>
        <v>0.78300000000000003</v>
      </c>
      <c r="BO69" s="3">
        <f t="shared" si="23"/>
        <v>0.77950000000000008</v>
      </c>
      <c r="BP69" s="3">
        <f t="shared" si="23"/>
        <v>0.77600000000000002</v>
      </c>
      <c r="BQ69" s="3">
        <f t="shared" si="23"/>
        <v>0.77249999999999996</v>
      </c>
      <c r="BR69" s="3">
        <f t="shared" si="23"/>
        <v>0.76900000000000002</v>
      </c>
      <c r="BS69" s="3">
        <f t="shared" si="23"/>
        <v>0.76549999999999996</v>
      </c>
      <c r="BT69" s="3">
        <f t="shared" ref="BT69:CI86" si="36">$C69+((1-$C69)*(1-BT$3))</f>
        <v>0.76200000000000001</v>
      </c>
      <c r="BU69" s="3">
        <f t="shared" si="36"/>
        <v>0.75850000000000006</v>
      </c>
      <c r="BV69" s="3">
        <f t="shared" si="36"/>
        <v>0.755</v>
      </c>
      <c r="BW69" s="3">
        <f t="shared" si="36"/>
        <v>0.75150000000000006</v>
      </c>
      <c r="BX69" s="3">
        <f t="shared" si="36"/>
        <v>0.748</v>
      </c>
      <c r="BY69" s="3">
        <f t="shared" si="36"/>
        <v>0.74450000000000005</v>
      </c>
      <c r="BZ69" s="3">
        <f t="shared" si="36"/>
        <v>0.74099999999999999</v>
      </c>
      <c r="CA69" s="3">
        <f t="shared" si="36"/>
        <v>0.73750000000000004</v>
      </c>
      <c r="CB69" s="3">
        <f t="shared" si="36"/>
        <v>0.73399999999999999</v>
      </c>
      <c r="CC69" s="3">
        <f t="shared" si="36"/>
        <v>0.73050000000000004</v>
      </c>
      <c r="CD69" s="3">
        <f t="shared" si="36"/>
        <v>0.72699999999999998</v>
      </c>
      <c r="CE69" s="3">
        <f t="shared" si="36"/>
        <v>0.72350000000000003</v>
      </c>
      <c r="CF69" s="3">
        <f t="shared" si="36"/>
        <v>0.72</v>
      </c>
      <c r="CG69" s="3">
        <f t="shared" si="36"/>
        <v>0.71650000000000003</v>
      </c>
      <c r="CH69" s="3">
        <f t="shared" si="36"/>
        <v>0.71300000000000008</v>
      </c>
      <c r="CI69" s="3">
        <f t="shared" si="36"/>
        <v>0.70950000000000002</v>
      </c>
      <c r="CJ69" s="3">
        <f t="shared" si="29"/>
        <v>0.70600000000000007</v>
      </c>
      <c r="CK69" s="3">
        <f t="shared" si="29"/>
        <v>0.70250000000000001</v>
      </c>
      <c r="CL69" s="3">
        <f t="shared" si="29"/>
        <v>0.69900000000000007</v>
      </c>
      <c r="CM69" s="3">
        <f t="shared" si="29"/>
        <v>0.69550000000000001</v>
      </c>
      <c r="CN69" s="3">
        <f t="shared" si="29"/>
        <v>0.69200000000000006</v>
      </c>
      <c r="CO69" s="3">
        <f t="shared" si="29"/>
        <v>0.6885</v>
      </c>
      <c r="CP69" s="3">
        <f t="shared" si="29"/>
        <v>0.68500000000000005</v>
      </c>
      <c r="CQ69" s="3">
        <f t="shared" si="31"/>
        <v>0.68149999999999999</v>
      </c>
      <c r="CR69" s="3">
        <f t="shared" si="31"/>
        <v>0.67800000000000005</v>
      </c>
      <c r="CS69" s="3">
        <f t="shared" si="31"/>
        <v>0.67449999999999999</v>
      </c>
      <c r="CT69" s="3">
        <f t="shared" si="31"/>
        <v>0.67100000000000004</v>
      </c>
      <c r="CU69" s="3">
        <f t="shared" si="31"/>
        <v>0.66749999999999998</v>
      </c>
      <c r="CV69" s="3">
        <f t="shared" si="31"/>
        <v>0.66400000000000003</v>
      </c>
      <c r="CW69" s="3">
        <f t="shared" si="31"/>
        <v>0.66050000000000009</v>
      </c>
      <c r="CX69" s="3">
        <f t="shared" si="31"/>
        <v>0.65700000000000003</v>
      </c>
      <c r="CY69" s="3">
        <f t="shared" si="31"/>
        <v>0.65349999999999997</v>
      </c>
      <c r="CZ69" s="3">
        <f t="shared" si="31"/>
        <v>0.65</v>
      </c>
    </row>
    <row r="70" spans="2:104" x14ac:dyDescent="0.3">
      <c r="B70" s="3"/>
      <c r="C70" s="1">
        <v>0.66</v>
      </c>
      <c r="D70" s="3">
        <f t="shared" si="33"/>
        <v>1</v>
      </c>
      <c r="E70" s="3">
        <f t="shared" si="33"/>
        <v>0.99659999999999993</v>
      </c>
      <c r="F70" s="3">
        <f t="shared" si="33"/>
        <v>0.99319999999999997</v>
      </c>
      <c r="G70" s="3">
        <f t="shared" si="33"/>
        <v>0.98980000000000001</v>
      </c>
      <c r="H70" s="3">
        <f t="shared" si="33"/>
        <v>0.98639999999999994</v>
      </c>
      <c r="I70" s="3">
        <f t="shared" si="33"/>
        <v>0.98299999999999998</v>
      </c>
      <c r="J70" s="3">
        <f t="shared" si="33"/>
        <v>0.97960000000000003</v>
      </c>
      <c r="K70" s="3">
        <f t="shared" si="33"/>
        <v>0.97619999999999996</v>
      </c>
      <c r="L70" s="3">
        <f t="shared" si="33"/>
        <v>0.9728</v>
      </c>
      <c r="M70" s="3">
        <f t="shared" si="33"/>
        <v>0.96940000000000004</v>
      </c>
      <c r="N70" s="3">
        <f t="shared" si="33"/>
        <v>0.96599999999999997</v>
      </c>
      <c r="O70" s="3">
        <f t="shared" si="33"/>
        <v>0.96260000000000001</v>
      </c>
      <c r="P70" s="3">
        <f t="shared" si="33"/>
        <v>0.95920000000000005</v>
      </c>
      <c r="Q70" s="3">
        <f t="shared" si="33"/>
        <v>0.95579999999999998</v>
      </c>
      <c r="R70" s="3">
        <f t="shared" si="33"/>
        <v>0.95240000000000002</v>
      </c>
      <c r="S70" s="3">
        <f t="shared" si="33"/>
        <v>0.94900000000000007</v>
      </c>
      <c r="T70" s="3">
        <f t="shared" si="32"/>
        <v>0.9456</v>
      </c>
      <c r="U70" s="3">
        <f t="shared" si="32"/>
        <v>0.94219999999999993</v>
      </c>
      <c r="V70" s="3">
        <f t="shared" si="32"/>
        <v>0.93880000000000008</v>
      </c>
      <c r="W70" s="3">
        <f t="shared" si="32"/>
        <v>0.93540000000000001</v>
      </c>
      <c r="X70" s="3">
        <f t="shared" si="32"/>
        <v>0.93199999999999994</v>
      </c>
      <c r="Y70" s="3">
        <f t="shared" si="32"/>
        <v>0.92860000000000009</v>
      </c>
      <c r="Z70" s="3">
        <f t="shared" si="32"/>
        <v>0.92520000000000002</v>
      </c>
      <c r="AA70" s="3">
        <f t="shared" si="32"/>
        <v>0.92179999999999995</v>
      </c>
      <c r="AB70" s="3">
        <f t="shared" si="32"/>
        <v>0.91839999999999999</v>
      </c>
      <c r="AC70" s="3">
        <f t="shared" si="32"/>
        <v>0.91500000000000004</v>
      </c>
      <c r="AD70" s="3">
        <f t="shared" si="32"/>
        <v>0.91159999999999997</v>
      </c>
      <c r="AE70" s="3">
        <f t="shared" si="32"/>
        <v>0.90820000000000001</v>
      </c>
      <c r="AF70" s="3">
        <f t="shared" si="32"/>
        <v>0.90480000000000005</v>
      </c>
      <c r="AG70" s="3">
        <f t="shared" si="32"/>
        <v>0.90139999999999998</v>
      </c>
      <c r="AH70" s="3">
        <f t="shared" si="32"/>
        <v>0.89800000000000002</v>
      </c>
      <c r="AI70" s="3">
        <f t="shared" si="35"/>
        <v>0.89459999999999995</v>
      </c>
      <c r="AJ70" s="3">
        <f t="shared" si="35"/>
        <v>0.89119999999999999</v>
      </c>
      <c r="AK70" s="3">
        <f t="shared" si="35"/>
        <v>0.88779999999999992</v>
      </c>
      <c r="AL70" s="3">
        <f t="shared" si="35"/>
        <v>0.88439999999999996</v>
      </c>
      <c r="AM70" s="3">
        <f t="shared" si="35"/>
        <v>0.88100000000000001</v>
      </c>
      <c r="AN70" s="3">
        <f t="shared" si="35"/>
        <v>0.87760000000000005</v>
      </c>
      <c r="AO70" s="3">
        <f t="shared" si="35"/>
        <v>0.87419999999999998</v>
      </c>
      <c r="AP70" s="3">
        <f t="shared" si="35"/>
        <v>0.87080000000000002</v>
      </c>
      <c r="AQ70" s="3">
        <f t="shared" si="35"/>
        <v>0.86739999999999995</v>
      </c>
      <c r="AR70" s="3">
        <f t="shared" si="35"/>
        <v>0.86399999999999999</v>
      </c>
      <c r="AS70" s="3">
        <f t="shared" si="35"/>
        <v>0.86060000000000003</v>
      </c>
      <c r="AT70" s="3">
        <f t="shared" si="35"/>
        <v>0.85720000000000007</v>
      </c>
      <c r="AU70" s="3">
        <f t="shared" si="35"/>
        <v>0.8538</v>
      </c>
      <c r="AV70" s="3">
        <f t="shared" si="35"/>
        <v>0.85040000000000004</v>
      </c>
      <c r="AW70" s="3">
        <f t="shared" si="35"/>
        <v>0.84699999999999998</v>
      </c>
      <c r="AX70" s="3">
        <f t="shared" si="35"/>
        <v>0.84360000000000002</v>
      </c>
      <c r="AY70" s="3">
        <f t="shared" si="34"/>
        <v>0.84020000000000006</v>
      </c>
      <c r="AZ70" s="3">
        <f t="shared" si="34"/>
        <v>0.83679999999999999</v>
      </c>
      <c r="BA70" s="3">
        <f t="shared" si="34"/>
        <v>0.83340000000000003</v>
      </c>
      <c r="BB70" s="3">
        <f t="shared" si="34"/>
        <v>0.83000000000000007</v>
      </c>
      <c r="BC70" s="3">
        <f t="shared" si="34"/>
        <v>0.8266</v>
      </c>
      <c r="BD70" s="3">
        <f t="shared" si="34"/>
        <v>0.82320000000000004</v>
      </c>
      <c r="BE70" s="3">
        <f t="shared" si="34"/>
        <v>0.81979999999999997</v>
      </c>
      <c r="BF70" s="3">
        <f t="shared" si="34"/>
        <v>0.81640000000000001</v>
      </c>
      <c r="BG70" s="3">
        <f t="shared" si="34"/>
        <v>0.81299999999999994</v>
      </c>
      <c r="BH70" s="3">
        <f t="shared" si="34"/>
        <v>0.80959999999999999</v>
      </c>
      <c r="BI70" s="3">
        <f t="shared" si="34"/>
        <v>0.80620000000000003</v>
      </c>
      <c r="BJ70" s="3">
        <f t="shared" si="34"/>
        <v>0.80280000000000007</v>
      </c>
      <c r="BK70" s="3">
        <f t="shared" si="34"/>
        <v>0.7994</v>
      </c>
      <c r="BL70" s="3">
        <f t="shared" si="34"/>
        <v>0.79600000000000004</v>
      </c>
      <c r="BM70" s="3">
        <f t="shared" si="34"/>
        <v>0.79259999999999997</v>
      </c>
      <c r="BN70" s="3">
        <f t="shared" si="25"/>
        <v>0.78920000000000001</v>
      </c>
      <c r="BO70" s="3">
        <f t="shared" ref="BO70:CD87" si="37">$C70+((1-$C70)*(1-BO$3))</f>
        <v>0.78580000000000005</v>
      </c>
      <c r="BP70" s="3">
        <f t="shared" si="37"/>
        <v>0.78239999999999998</v>
      </c>
      <c r="BQ70" s="3">
        <f t="shared" si="37"/>
        <v>0.77900000000000003</v>
      </c>
      <c r="BR70" s="3">
        <f t="shared" si="37"/>
        <v>0.77560000000000007</v>
      </c>
      <c r="BS70" s="3">
        <f t="shared" si="37"/>
        <v>0.7722</v>
      </c>
      <c r="BT70" s="3">
        <f t="shared" si="37"/>
        <v>0.76880000000000004</v>
      </c>
      <c r="BU70" s="3">
        <f t="shared" si="37"/>
        <v>0.76540000000000008</v>
      </c>
      <c r="BV70" s="3">
        <f t="shared" si="37"/>
        <v>0.76200000000000001</v>
      </c>
      <c r="BW70" s="3">
        <f t="shared" si="37"/>
        <v>0.75860000000000005</v>
      </c>
      <c r="BX70" s="3">
        <f t="shared" si="37"/>
        <v>0.75520000000000009</v>
      </c>
      <c r="BY70" s="3">
        <f t="shared" si="37"/>
        <v>0.75180000000000002</v>
      </c>
      <c r="BZ70" s="3">
        <f t="shared" si="37"/>
        <v>0.74840000000000007</v>
      </c>
      <c r="CA70" s="3">
        <f t="shared" si="37"/>
        <v>0.745</v>
      </c>
      <c r="CB70" s="3">
        <f t="shared" si="37"/>
        <v>0.74160000000000004</v>
      </c>
      <c r="CC70" s="3">
        <f t="shared" si="37"/>
        <v>0.73819999999999997</v>
      </c>
      <c r="CD70" s="3">
        <f t="shared" si="37"/>
        <v>0.73480000000000001</v>
      </c>
      <c r="CE70" s="3">
        <f t="shared" si="36"/>
        <v>0.73140000000000005</v>
      </c>
      <c r="CF70" s="3">
        <f t="shared" si="36"/>
        <v>0.72799999999999998</v>
      </c>
      <c r="CG70" s="3">
        <f t="shared" si="36"/>
        <v>0.72460000000000002</v>
      </c>
      <c r="CH70" s="3">
        <f t="shared" si="36"/>
        <v>0.72120000000000006</v>
      </c>
      <c r="CI70" s="3">
        <f t="shared" si="36"/>
        <v>0.71779999999999999</v>
      </c>
      <c r="CJ70" s="3">
        <f t="shared" si="29"/>
        <v>0.71440000000000003</v>
      </c>
      <c r="CK70" s="3">
        <f t="shared" si="29"/>
        <v>0.71100000000000008</v>
      </c>
      <c r="CL70" s="3">
        <f t="shared" si="29"/>
        <v>0.70760000000000001</v>
      </c>
      <c r="CM70" s="3">
        <f t="shared" si="29"/>
        <v>0.70420000000000005</v>
      </c>
      <c r="CN70" s="3">
        <f t="shared" si="29"/>
        <v>0.70079999999999998</v>
      </c>
      <c r="CO70" s="3">
        <f t="shared" si="29"/>
        <v>0.69740000000000002</v>
      </c>
      <c r="CP70" s="3">
        <f t="shared" si="29"/>
        <v>0.69400000000000006</v>
      </c>
      <c r="CQ70" s="3">
        <f t="shared" si="31"/>
        <v>0.69059999999999999</v>
      </c>
      <c r="CR70" s="3">
        <f t="shared" si="31"/>
        <v>0.68720000000000003</v>
      </c>
      <c r="CS70" s="3">
        <f t="shared" si="31"/>
        <v>0.68379999999999996</v>
      </c>
      <c r="CT70" s="3">
        <f t="shared" si="31"/>
        <v>0.6804</v>
      </c>
      <c r="CU70" s="3">
        <f t="shared" si="31"/>
        <v>0.67700000000000005</v>
      </c>
      <c r="CV70" s="3">
        <f t="shared" si="31"/>
        <v>0.67360000000000009</v>
      </c>
      <c r="CW70" s="3">
        <f t="shared" si="31"/>
        <v>0.67020000000000002</v>
      </c>
      <c r="CX70" s="3">
        <f t="shared" si="31"/>
        <v>0.66680000000000006</v>
      </c>
      <c r="CY70" s="3">
        <f t="shared" si="31"/>
        <v>0.66339999999999999</v>
      </c>
      <c r="CZ70" s="3">
        <f t="shared" si="31"/>
        <v>0.66</v>
      </c>
    </row>
    <row r="71" spans="2:104" x14ac:dyDescent="0.3">
      <c r="B71" s="3"/>
      <c r="C71" s="1">
        <v>0.67</v>
      </c>
      <c r="D71" s="3">
        <f t="shared" si="33"/>
        <v>1</v>
      </c>
      <c r="E71" s="3">
        <f t="shared" si="33"/>
        <v>0.99669999999999992</v>
      </c>
      <c r="F71" s="3">
        <f t="shared" si="33"/>
        <v>0.99340000000000006</v>
      </c>
      <c r="G71" s="3">
        <f t="shared" si="33"/>
        <v>0.99009999999999998</v>
      </c>
      <c r="H71" s="3">
        <f t="shared" si="33"/>
        <v>0.98680000000000001</v>
      </c>
      <c r="I71" s="3">
        <f t="shared" si="33"/>
        <v>0.98350000000000004</v>
      </c>
      <c r="J71" s="3">
        <f t="shared" si="33"/>
        <v>0.98019999999999996</v>
      </c>
      <c r="K71" s="3">
        <f t="shared" si="33"/>
        <v>0.97689999999999999</v>
      </c>
      <c r="L71" s="3">
        <f t="shared" si="33"/>
        <v>0.97360000000000002</v>
      </c>
      <c r="M71" s="3">
        <f t="shared" si="33"/>
        <v>0.97029999999999994</v>
      </c>
      <c r="N71" s="3">
        <f t="shared" si="33"/>
        <v>0.96700000000000008</v>
      </c>
      <c r="O71" s="3">
        <f t="shared" si="33"/>
        <v>0.9637</v>
      </c>
      <c r="P71" s="3">
        <f t="shared" si="33"/>
        <v>0.96040000000000003</v>
      </c>
      <c r="Q71" s="3">
        <f t="shared" si="33"/>
        <v>0.95710000000000006</v>
      </c>
      <c r="R71" s="3">
        <f t="shared" si="33"/>
        <v>0.95379999999999998</v>
      </c>
      <c r="S71" s="3">
        <f t="shared" si="33"/>
        <v>0.95050000000000001</v>
      </c>
      <c r="T71" s="3">
        <f t="shared" si="32"/>
        <v>0.94720000000000004</v>
      </c>
      <c r="U71" s="3">
        <f t="shared" si="32"/>
        <v>0.94389999999999996</v>
      </c>
      <c r="V71" s="3">
        <f t="shared" si="32"/>
        <v>0.9406000000000001</v>
      </c>
      <c r="W71" s="3">
        <f t="shared" si="32"/>
        <v>0.93730000000000002</v>
      </c>
      <c r="X71" s="3">
        <f t="shared" si="32"/>
        <v>0.93399999999999994</v>
      </c>
      <c r="Y71" s="3">
        <f t="shared" si="32"/>
        <v>0.93070000000000008</v>
      </c>
      <c r="Z71" s="3">
        <f t="shared" si="32"/>
        <v>0.9274</v>
      </c>
      <c r="AA71" s="3">
        <f t="shared" si="32"/>
        <v>0.92410000000000003</v>
      </c>
      <c r="AB71" s="3">
        <f t="shared" si="32"/>
        <v>0.92080000000000006</v>
      </c>
      <c r="AC71" s="3">
        <f t="shared" si="32"/>
        <v>0.91749999999999998</v>
      </c>
      <c r="AD71" s="3">
        <f t="shared" si="32"/>
        <v>0.91420000000000001</v>
      </c>
      <c r="AE71" s="3">
        <f t="shared" si="32"/>
        <v>0.91090000000000004</v>
      </c>
      <c r="AF71" s="3">
        <f t="shared" si="32"/>
        <v>0.90759999999999996</v>
      </c>
      <c r="AG71" s="3">
        <f t="shared" si="32"/>
        <v>0.90429999999999999</v>
      </c>
      <c r="AH71" s="3">
        <f t="shared" si="32"/>
        <v>0.90100000000000002</v>
      </c>
      <c r="AI71" s="3">
        <f t="shared" si="35"/>
        <v>0.89769999999999994</v>
      </c>
      <c r="AJ71" s="3">
        <f t="shared" si="35"/>
        <v>0.89439999999999997</v>
      </c>
      <c r="AK71" s="3">
        <f t="shared" si="35"/>
        <v>0.8911</v>
      </c>
      <c r="AL71" s="3">
        <f t="shared" si="35"/>
        <v>0.88779999999999992</v>
      </c>
      <c r="AM71" s="3">
        <f t="shared" si="35"/>
        <v>0.88450000000000006</v>
      </c>
      <c r="AN71" s="3">
        <f t="shared" si="35"/>
        <v>0.88119999999999998</v>
      </c>
      <c r="AO71" s="3">
        <f t="shared" si="35"/>
        <v>0.87790000000000001</v>
      </c>
      <c r="AP71" s="3">
        <f t="shared" si="35"/>
        <v>0.87460000000000004</v>
      </c>
      <c r="AQ71" s="3">
        <f t="shared" si="35"/>
        <v>0.87129999999999996</v>
      </c>
      <c r="AR71" s="3">
        <f t="shared" si="35"/>
        <v>0.86799999999999999</v>
      </c>
      <c r="AS71" s="3">
        <f t="shared" si="35"/>
        <v>0.86470000000000002</v>
      </c>
      <c r="AT71" s="3">
        <f t="shared" si="35"/>
        <v>0.86140000000000005</v>
      </c>
      <c r="AU71" s="3">
        <f t="shared" si="35"/>
        <v>0.85810000000000008</v>
      </c>
      <c r="AV71" s="3">
        <f t="shared" si="35"/>
        <v>0.8548</v>
      </c>
      <c r="AW71" s="3">
        <f t="shared" si="35"/>
        <v>0.85150000000000003</v>
      </c>
      <c r="AX71" s="3">
        <f t="shared" si="35"/>
        <v>0.84820000000000007</v>
      </c>
      <c r="AY71" s="3">
        <f t="shared" si="34"/>
        <v>0.84489999999999998</v>
      </c>
      <c r="AZ71" s="3">
        <f t="shared" si="34"/>
        <v>0.84160000000000001</v>
      </c>
      <c r="BA71" s="3">
        <f t="shared" si="34"/>
        <v>0.83830000000000005</v>
      </c>
      <c r="BB71" s="3">
        <f t="shared" si="34"/>
        <v>0.83499999999999996</v>
      </c>
      <c r="BC71" s="3">
        <f t="shared" si="34"/>
        <v>0.83169999999999999</v>
      </c>
      <c r="BD71" s="3">
        <f t="shared" si="34"/>
        <v>0.82840000000000003</v>
      </c>
      <c r="BE71" s="3">
        <f t="shared" si="34"/>
        <v>0.82509999999999994</v>
      </c>
      <c r="BF71" s="3">
        <f t="shared" si="34"/>
        <v>0.82179999999999997</v>
      </c>
      <c r="BG71" s="3">
        <f t="shared" si="34"/>
        <v>0.81850000000000001</v>
      </c>
      <c r="BH71" s="3">
        <f t="shared" si="34"/>
        <v>0.81520000000000004</v>
      </c>
      <c r="BI71" s="3">
        <f t="shared" si="34"/>
        <v>0.81190000000000007</v>
      </c>
      <c r="BJ71" s="3">
        <f t="shared" si="34"/>
        <v>0.80859999999999999</v>
      </c>
      <c r="BK71" s="3">
        <f t="shared" si="34"/>
        <v>0.80530000000000002</v>
      </c>
      <c r="BL71" s="3">
        <f t="shared" si="34"/>
        <v>0.80200000000000005</v>
      </c>
      <c r="BM71" s="3">
        <f t="shared" si="34"/>
        <v>0.79869999999999997</v>
      </c>
      <c r="BN71" s="3">
        <f t="shared" si="25"/>
        <v>0.7954</v>
      </c>
      <c r="BO71" s="3">
        <f t="shared" si="37"/>
        <v>0.79210000000000003</v>
      </c>
      <c r="BP71" s="3">
        <f t="shared" si="37"/>
        <v>0.78880000000000006</v>
      </c>
      <c r="BQ71" s="3">
        <f t="shared" si="37"/>
        <v>0.78549999999999998</v>
      </c>
      <c r="BR71" s="3">
        <f t="shared" si="37"/>
        <v>0.78220000000000001</v>
      </c>
      <c r="BS71" s="3">
        <f t="shared" si="37"/>
        <v>0.77890000000000004</v>
      </c>
      <c r="BT71" s="3">
        <f t="shared" si="37"/>
        <v>0.77560000000000007</v>
      </c>
      <c r="BU71" s="3">
        <f t="shared" si="37"/>
        <v>0.77229999999999999</v>
      </c>
      <c r="BV71" s="3">
        <f t="shared" si="37"/>
        <v>0.76900000000000002</v>
      </c>
      <c r="BW71" s="3">
        <f t="shared" si="37"/>
        <v>0.76570000000000005</v>
      </c>
      <c r="BX71" s="3">
        <f t="shared" si="37"/>
        <v>0.76240000000000008</v>
      </c>
      <c r="BY71" s="3">
        <f t="shared" si="37"/>
        <v>0.7591</v>
      </c>
      <c r="BZ71" s="3">
        <f t="shared" si="37"/>
        <v>0.75580000000000003</v>
      </c>
      <c r="CA71" s="3">
        <f t="shared" si="37"/>
        <v>0.75250000000000006</v>
      </c>
      <c r="CB71" s="3">
        <f t="shared" si="37"/>
        <v>0.74920000000000009</v>
      </c>
      <c r="CC71" s="3">
        <f t="shared" si="37"/>
        <v>0.74590000000000001</v>
      </c>
      <c r="CD71" s="3">
        <f t="shared" si="37"/>
        <v>0.74260000000000004</v>
      </c>
      <c r="CE71" s="3">
        <f t="shared" si="36"/>
        <v>0.73930000000000007</v>
      </c>
      <c r="CF71" s="3">
        <f t="shared" si="36"/>
        <v>0.73599999999999999</v>
      </c>
      <c r="CG71" s="3">
        <f t="shared" si="36"/>
        <v>0.73270000000000002</v>
      </c>
      <c r="CH71" s="3">
        <f t="shared" si="36"/>
        <v>0.72940000000000005</v>
      </c>
      <c r="CI71" s="3">
        <f t="shared" si="36"/>
        <v>0.72610000000000008</v>
      </c>
      <c r="CJ71" s="3">
        <f t="shared" si="29"/>
        <v>0.7228</v>
      </c>
      <c r="CK71" s="3">
        <f t="shared" si="29"/>
        <v>0.71950000000000003</v>
      </c>
      <c r="CL71" s="3">
        <f t="shared" si="29"/>
        <v>0.71620000000000006</v>
      </c>
      <c r="CM71" s="3">
        <f t="shared" si="29"/>
        <v>0.71290000000000009</v>
      </c>
      <c r="CN71" s="3">
        <f t="shared" si="29"/>
        <v>0.70960000000000001</v>
      </c>
      <c r="CO71" s="3">
        <f t="shared" si="29"/>
        <v>0.70630000000000004</v>
      </c>
      <c r="CP71" s="3">
        <f t="shared" si="29"/>
        <v>0.70300000000000007</v>
      </c>
      <c r="CQ71" s="3">
        <f t="shared" si="31"/>
        <v>0.69969999999999999</v>
      </c>
      <c r="CR71" s="3">
        <f t="shared" si="31"/>
        <v>0.69640000000000002</v>
      </c>
      <c r="CS71" s="3">
        <f t="shared" si="31"/>
        <v>0.69310000000000005</v>
      </c>
      <c r="CT71" s="3">
        <f t="shared" si="31"/>
        <v>0.68980000000000008</v>
      </c>
      <c r="CU71" s="3">
        <f t="shared" si="31"/>
        <v>0.6865</v>
      </c>
      <c r="CV71" s="3">
        <f t="shared" si="31"/>
        <v>0.68320000000000003</v>
      </c>
      <c r="CW71" s="3">
        <f t="shared" si="31"/>
        <v>0.67990000000000006</v>
      </c>
      <c r="CX71" s="3">
        <f t="shared" si="31"/>
        <v>0.67660000000000009</v>
      </c>
      <c r="CY71" s="3">
        <f t="shared" si="31"/>
        <v>0.67330000000000001</v>
      </c>
      <c r="CZ71" s="3">
        <f t="shared" si="31"/>
        <v>0.67</v>
      </c>
    </row>
    <row r="72" spans="2:104" x14ac:dyDescent="0.3">
      <c r="B72" s="3"/>
      <c r="C72" s="1">
        <v>0.68</v>
      </c>
      <c r="D72" s="3">
        <f t="shared" si="33"/>
        <v>1</v>
      </c>
      <c r="E72" s="3">
        <f t="shared" si="33"/>
        <v>0.99680000000000002</v>
      </c>
      <c r="F72" s="3">
        <f t="shared" si="33"/>
        <v>0.99360000000000004</v>
      </c>
      <c r="G72" s="3">
        <f t="shared" si="33"/>
        <v>0.99039999999999995</v>
      </c>
      <c r="H72" s="3">
        <f t="shared" si="33"/>
        <v>0.98719999999999997</v>
      </c>
      <c r="I72" s="3">
        <f t="shared" si="33"/>
        <v>0.98399999999999999</v>
      </c>
      <c r="J72" s="3">
        <f t="shared" si="33"/>
        <v>0.98080000000000001</v>
      </c>
      <c r="K72" s="3">
        <f t="shared" si="33"/>
        <v>0.97760000000000002</v>
      </c>
      <c r="L72" s="3">
        <f t="shared" si="33"/>
        <v>0.97440000000000004</v>
      </c>
      <c r="M72" s="3">
        <f t="shared" si="33"/>
        <v>0.97120000000000006</v>
      </c>
      <c r="N72" s="3">
        <f t="shared" si="33"/>
        <v>0.96799999999999997</v>
      </c>
      <c r="O72" s="3">
        <f t="shared" si="33"/>
        <v>0.96479999999999999</v>
      </c>
      <c r="P72" s="3">
        <f t="shared" si="33"/>
        <v>0.96160000000000001</v>
      </c>
      <c r="Q72" s="3">
        <f t="shared" si="33"/>
        <v>0.95840000000000003</v>
      </c>
      <c r="R72" s="3">
        <f t="shared" si="33"/>
        <v>0.95520000000000005</v>
      </c>
      <c r="S72" s="3">
        <f t="shared" si="33"/>
        <v>0.95199999999999996</v>
      </c>
      <c r="T72" s="3">
        <f t="shared" si="32"/>
        <v>0.94879999999999998</v>
      </c>
      <c r="U72" s="3">
        <f t="shared" si="32"/>
        <v>0.9456</v>
      </c>
      <c r="V72" s="3">
        <f t="shared" si="32"/>
        <v>0.94240000000000002</v>
      </c>
      <c r="W72" s="3">
        <f t="shared" si="32"/>
        <v>0.93920000000000003</v>
      </c>
      <c r="X72" s="3">
        <f t="shared" si="32"/>
        <v>0.93599999999999994</v>
      </c>
      <c r="Y72" s="3">
        <f t="shared" si="32"/>
        <v>0.93280000000000007</v>
      </c>
      <c r="Z72" s="3">
        <f t="shared" si="32"/>
        <v>0.92959999999999998</v>
      </c>
      <c r="AA72" s="3">
        <f t="shared" si="32"/>
        <v>0.9264</v>
      </c>
      <c r="AB72" s="3">
        <f t="shared" si="32"/>
        <v>0.92320000000000002</v>
      </c>
      <c r="AC72" s="3">
        <f t="shared" si="32"/>
        <v>0.92</v>
      </c>
      <c r="AD72" s="3">
        <f t="shared" si="32"/>
        <v>0.91680000000000006</v>
      </c>
      <c r="AE72" s="3">
        <f t="shared" si="32"/>
        <v>0.91359999999999997</v>
      </c>
      <c r="AF72" s="3">
        <f t="shared" si="32"/>
        <v>0.91039999999999999</v>
      </c>
      <c r="AG72" s="3">
        <f t="shared" si="32"/>
        <v>0.90720000000000001</v>
      </c>
      <c r="AH72" s="3">
        <f t="shared" si="32"/>
        <v>0.90400000000000003</v>
      </c>
      <c r="AI72" s="3">
        <f t="shared" si="35"/>
        <v>0.90080000000000005</v>
      </c>
      <c r="AJ72" s="3">
        <f t="shared" si="35"/>
        <v>0.89759999999999995</v>
      </c>
      <c r="AK72" s="3">
        <f t="shared" si="35"/>
        <v>0.89439999999999997</v>
      </c>
      <c r="AL72" s="3">
        <f t="shared" si="35"/>
        <v>0.89119999999999999</v>
      </c>
      <c r="AM72" s="3">
        <f t="shared" si="35"/>
        <v>0.88800000000000001</v>
      </c>
      <c r="AN72" s="3">
        <f t="shared" si="35"/>
        <v>0.88480000000000003</v>
      </c>
      <c r="AO72" s="3">
        <f t="shared" si="35"/>
        <v>0.88160000000000005</v>
      </c>
      <c r="AP72" s="3">
        <f t="shared" si="35"/>
        <v>0.87840000000000007</v>
      </c>
      <c r="AQ72" s="3">
        <f t="shared" si="35"/>
        <v>0.87519999999999998</v>
      </c>
      <c r="AR72" s="3">
        <f t="shared" si="35"/>
        <v>0.872</v>
      </c>
      <c r="AS72" s="3">
        <f t="shared" si="35"/>
        <v>0.86880000000000002</v>
      </c>
      <c r="AT72" s="3">
        <f t="shared" si="35"/>
        <v>0.86560000000000004</v>
      </c>
      <c r="AU72" s="3">
        <f t="shared" si="35"/>
        <v>0.86240000000000006</v>
      </c>
      <c r="AV72" s="3">
        <f t="shared" si="35"/>
        <v>0.85920000000000007</v>
      </c>
      <c r="AW72" s="3">
        <f t="shared" si="35"/>
        <v>0.85600000000000009</v>
      </c>
      <c r="AX72" s="3">
        <f t="shared" si="35"/>
        <v>0.8528</v>
      </c>
      <c r="AY72" s="3">
        <f t="shared" si="34"/>
        <v>0.84960000000000002</v>
      </c>
      <c r="AZ72" s="3">
        <f t="shared" si="34"/>
        <v>0.84640000000000004</v>
      </c>
      <c r="BA72" s="3">
        <f t="shared" si="34"/>
        <v>0.84320000000000006</v>
      </c>
      <c r="BB72" s="3">
        <f t="shared" si="34"/>
        <v>0.84000000000000008</v>
      </c>
      <c r="BC72" s="3">
        <f t="shared" si="34"/>
        <v>0.83679999999999999</v>
      </c>
      <c r="BD72" s="3">
        <f t="shared" si="34"/>
        <v>0.83360000000000001</v>
      </c>
      <c r="BE72" s="3">
        <f t="shared" si="34"/>
        <v>0.83040000000000003</v>
      </c>
      <c r="BF72" s="3">
        <f t="shared" si="34"/>
        <v>0.82720000000000005</v>
      </c>
      <c r="BG72" s="3">
        <f t="shared" si="34"/>
        <v>0.82400000000000007</v>
      </c>
      <c r="BH72" s="3">
        <f t="shared" si="34"/>
        <v>0.82079999999999997</v>
      </c>
      <c r="BI72" s="3">
        <f t="shared" si="34"/>
        <v>0.8176000000000001</v>
      </c>
      <c r="BJ72" s="3">
        <f t="shared" si="34"/>
        <v>0.81440000000000001</v>
      </c>
      <c r="BK72" s="3">
        <f t="shared" si="34"/>
        <v>0.81120000000000003</v>
      </c>
      <c r="BL72" s="3">
        <f t="shared" si="34"/>
        <v>0.80800000000000005</v>
      </c>
      <c r="BM72" s="3">
        <f t="shared" si="34"/>
        <v>0.80480000000000007</v>
      </c>
      <c r="BN72" s="3">
        <f t="shared" si="25"/>
        <v>0.80160000000000009</v>
      </c>
      <c r="BO72" s="3">
        <f t="shared" si="37"/>
        <v>0.7984</v>
      </c>
      <c r="BP72" s="3">
        <f t="shared" si="37"/>
        <v>0.79520000000000002</v>
      </c>
      <c r="BQ72" s="3">
        <f t="shared" si="37"/>
        <v>0.79200000000000004</v>
      </c>
      <c r="BR72" s="3">
        <f t="shared" si="37"/>
        <v>0.78880000000000006</v>
      </c>
      <c r="BS72" s="3">
        <f t="shared" si="37"/>
        <v>0.78560000000000008</v>
      </c>
      <c r="BT72" s="3">
        <f t="shared" si="37"/>
        <v>0.78239999999999998</v>
      </c>
      <c r="BU72" s="3">
        <f t="shared" si="37"/>
        <v>0.7792</v>
      </c>
      <c r="BV72" s="3">
        <f t="shared" si="37"/>
        <v>0.77600000000000002</v>
      </c>
      <c r="BW72" s="3">
        <f t="shared" si="37"/>
        <v>0.77280000000000004</v>
      </c>
      <c r="BX72" s="3">
        <f t="shared" si="37"/>
        <v>0.76960000000000006</v>
      </c>
      <c r="BY72" s="3">
        <f t="shared" si="37"/>
        <v>0.76640000000000008</v>
      </c>
      <c r="BZ72" s="3">
        <f t="shared" si="37"/>
        <v>0.7632000000000001</v>
      </c>
      <c r="CA72" s="3">
        <f t="shared" si="37"/>
        <v>0.76</v>
      </c>
      <c r="CB72" s="3">
        <f t="shared" si="37"/>
        <v>0.75680000000000003</v>
      </c>
      <c r="CC72" s="3">
        <f t="shared" si="37"/>
        <v>0.75360000000000005</v>
      </c>
      <c r="CD72" s="3">
        <f t="shared" si="37"/>
        <v>0.75040000000000007</v>
      </c>
      <c r="CE72" s="3">
        <f t="shared" si="36"/>
        <v>0.74720000000000009</v>
      </c>
      <c r="CF72" s="3">
        <f t="shared" si="36"/>
        <v>0.74399999999999999</v>
      </c>
      <c r="CG72" s="3">
        <f t="shared" si="36"/>
        <v>0.74080000000000001</v>
      </c>
      <c r="CH72" s="3">
        <f t="shared" si="36"/>
        <v>0.73760000000000003</v>
      </c>
      <c r="CI72" s="3">
        <f t="shared" si="36"/>
        <v>0.73440000000000005</v>
      </c>
      <c r="CJ72" s="3">
        <f t="shared" si="29"/>
        <v>0.73120000000000007</v>
      </c>
      <c r="CK72" s="3">
        <f t="shared" si="29"/>
        <v>0.72800000000000009</v>
      </c>
      <c r="CL72" s="3">
        <f t="shared" si="29"/>
        <v>0.7248</v>
      </c>
      <c r="CM72" s="3">
        <f t="shared" si="29"/>
        <v>0.72160000000000002</v>
      </c>
      <c r="CN72" s="3">
        <f t="shared" si="29"/>
        <v>0.71840000000000004</v>
      </c>
      <c r="CO72" s="3">
        <f t="shared" si="29"/>
        <v>0.71520000000000006</v>
      </c>
      <c r="CP72" s="3">
        <f t="shared" si="29"/>
        <v>0.71200000000000008</v>
      </c>
      <c r="CQ72" s="3">
        <f t="shared" si="31"/>
        <v>0.70879999999999999</v>
      </c>
      <c r="CR72" s="3">
        <f t="shared" si="31"/>
        <v>0.7056</v>
      </c>
      <c r="CS72" s="3">
        <f t="shared" si="31"/>
        <v>0.70240000000000002</v>
      </c>
      <c r="CT72" s="3">
        <f t="shared" si="31"/>
        <v>0.69920000000000004</v>
      </c>
      <c r="CU72" s="3">
        <f t="shared" si="31"/>
        <v>0.69600000000000006</v>
      </c>
      <c r="CV72" s="3">
        <f t="shared" si="31"/>
        <v>0.69280000000000008</v>
      </c>
      <c r="CW72" s="3">
        <f t="shared" si="31"/>
        <v>0.6896000000000001</v>
      </c>
      <c r="CX72" s="3">
        <f t="shared" si="31"/>
        <v>0.68640000000000001</v>
      </c>
      <c r="CY72" s="3">
        <f t="shared" si="31"/>
        <v>0.68320000000000003</v>
      </c>
      <c r="CZ72" s="3">
        <f t="shared" si="31"/>
        <v>0.68</v>
      </c>
    </row>
    <row r="73" spans="2:104" x14ac:dyDescent="0.3">
      <c r="B73" s="3"/>
      <c r="C73" s="1">
        <v>0.69</v>
      </c>
      <c r="D73" s="3">
        <f t="shared" si="33"/>
        <v>1</v>
      </c>
      <c r="E73" s="3">
        <f t="shared" si="33"/>
        <v>0.99690000000000001</v>
      </c>
      <c r="F73" s="3">
        <f t="shared" si="33"/>
        <v>0.99380000000000002</v>
      </c>
      <c r="G73" s="3">
        <f t="shared" si="33"/>
        <v>0.99069999999999991</v>
      </c>
      <c r="H73" s="3">
        <f t="shared" si="33"/>
        <v>0.98760000000000003</v>
      </c>
      <c r="I73" s="3">
        <f t="shared" si="33"/>
        <v>0.98449999999999993</v>
      </c>
      <c r="J73" s="3">
        <f t="shared" si="33"/>
        <v>0.98140000000000005</v>
      </c>
      <c r="K73" s="3">
        <f t="shared" si="33"/>
        <v>0.97829999999999995</v>
      </c>
      <c r="L73" s="3">
        <f t="shared" si="33"/>
        <v>0.97520000000000007</v>
      </c>
      <c r="M73" s="3">
        <f t="shared" si="33"/>
        <v>0.97209999999999996</v>
      </c>
      <c r="N73" s="3">
        <f t="shared" si="33"/>
        <v>0.96900000000000008</v>
      </c>
      <c r="O73" s="3">
        <f t="shared" si="33"/>
        <v>0.96589999999999998</v>
      </c>
      <c r="P73" s="3">
        <f t="shared" si="33"/>
        <v>0.96279999999999999</v>
      </c>
      <c r="Q73" s="3">
        <f t="shared" si="33"/>
        <v>0.9597</v>
      </c>
      <c r="R73" s="3">
        <f t="shared" si="33"/>
        <v>0.95660000000000001</v>
      </c>
      <c r="S73" s="3">
        <f t="shared" si="33"/>
        <v>0.95350000000000001</v>
      </c>
      <c r="T73" s="3">
        <f t="shared" si="32"/>
        <v>0.95039999999999991</v>
      </c>
      <c r="U73" s="3">
        <f t="shared" si="32"/>
        <v>0.94730000000000003</v>
      </c>
      <c r="V73" s="3">
        <f t="shared" si="32"/>
        <v>0.94419999999999993</v>
      </c>
      <c r="W73" s="3">
        <f t="shared" si="32"/>
        <v>0.94110000000000005</v>
      </c>
      <c r="X73" s="3">
        <f t="shared" si="32"/>
        <v>0.93799999999999994</v>
      </c>
      <c r="Y73" s="3">
        <f t="shared" si="32"/>
        <v>0.93490000000000006</v>
      </c>
      <c r="Z73" s="3">
        <f t="shared" si="32"/>
        <v>0.93179999999999996</v>
      </c>
      <c r="AA73" s="3">
        <f t="shared" si="32"/>
        <v>0.92869999999999997</v>
      </c>
      <c r="AB73" s="3">
        <f t="shared" si="32"/>
        <v>0.92559999999999998</v>
      </c>
      <c r="AC73" s="3">
        <f t="shared" si="32"/>
        <v>0.92249999999999999</v>
      </c>
      <c r="AD73" s="3">
        <f t="shared" si="32"/>
        <v>0.9194</v>
      </c>
      <c r="AE73" s="3">
        <f t="shared" si="32"/>
        <v>0.9163</v>
      </c>
      <c r="AF73" s="3">
        <f t="shared" si="32"/>
        <v>0.91320000000000001</v>
      </c>
      <c r="AG73" s="3">
        <f t="shared" si="32"/>
        <v>0.91009999999999991</v>
      </c>
      <c r="AH73" s="3">
        <f t="shared" si="32"/>
        <v>0.90700000000000003</v>
      </c>
      <c r="AI73" s="3">
        <f t="shared" si="35"/>
        <v>0.90389999999999993</v>
      </c>
      <c r="AJ73" s="3">
        <f t="shared" si="35"/>
        <v>0.90079999999999993</v>
      </c>
      <c r="AK73" s="3">
        <f t="shared" si="35"/>
        <v>0.89769999999999994</v>
      </c>
      <c r="AL73" s="3">
        <f t="shared" si="35"/>
        <v>0.89459999999999995</v>
      </c>
      <c r="AM73" s="3">
        <f t="shared" si="35"/>
        <v>0.89149999999999996</v>
      </c>
      <c r="AN73" s="3">
        <f t="shared" si="35"/>
        <v>0.88839999999999997</v>
      </c>
      <c r="AO73" s="3">
        <f t="shared" si="35"/>
        <v>0.88529999999999998</v>
      </c>
      <c r="AP73" s="3">
        <f t="shared" si="35"/>
        <v>0.88219999999999998</v>
      </c>
      <c r="AQ73" s="3">
        <f t="shared" si="35"/>
        <v>0.87909999999999999</v>
      </c>
      <c r="AR73" s="3">
        <f t="shared" si="35"/>
        <v>0.876</v>
      </c>
      <c r="AS73" s="3">
        <f t="shared" si="35"/>
        <v>0.87290000000000001</v>
      </c>
      <c r="AT73" s="3">
        <f t="shared" si="35"/>
        <v>0.86980000000000002</v>
      </c>
      <c r="AU73" s="3">
        <f t="shared" si="35"/>
        <v>0.86670000000000003</v>
      </c>
      <c r="AV73" s="3">
        <f t="shared" si="35"/>
        <v>0.86360000000000003</v>
      </c>
      <c r="AW73" s="3">
        <f t="shared" si="35"/>
        <v>0.86050000000000004</v>
      </c>
      <c r="AX73" s="3">
        <f t="shared" si="35"/>
        <v>0.85739999999999994</v>
      </c>
      <c r="AY73" s="3">
        <f t="shared" si="34"/>
        <v>0.85429999999999995</v>
      </c>
      <c r="AZ73" s="3">
        <f t="shared" si="34"/>
        <v>0.85119999999999996</v>
      </c>
      <c r="BA73" s="3">
        <f t="shared" si="34"/>
        <v>0.84809999999999997</v>
      </c>
      <c r="BB73" s="3">
        <f t="shared" si="34"/>
        <v>0.84499999999999997</v>
      </c>
      <c r="BC73" s="3">
        <f t="shared" si="34"/>
        <v>0.84189999999999998</v>
      </c>
      <c r="BD73" s="3">
        <f t="shared" si="34"/>
        <v>0.83879999999999999</v>
      </c>
      <c r="BE73" s="3">
        <f t="shared" si="34"/>
        <v>0.8357</v>
      </c>
      <c r="BF73" s="3">
        <f t="shared" si="34"/>
        <v>0.83260000000000001</v>
      </c>
      <c r="BG73" s="3">
        <f t="shared" si="34"/>
        <v>0.8294999999999999</v>
      </c>
      <c r="BH73" s="3">
        <f t="shared" si="34"/>
        <v>0.82639999999999991</v>
      </c>
      <c r="BI73" s="3">
        <f t="shared" si="34"/>
        <v>0.82329999999999992</v>
      </c>
      <c r="BJ73" s="3">
        <f t="shared" si="34"/>
        <v>0.82020000000000004</v>
      </c>
      <c r="BK73" s="3">
        <f t="shared" si="34"/>
        <v>0.81709999999999994</v>
      </c>
      <c r="BL73" s="3">
        <f t="shared" si="34"/>
        <v>0.81399999999999995</v>
      </c>
      <c r="BM73" s="3">
        <f t="shared" si="34"/>
        <v>0.81089999999999995</v>
      </c>
      <c r="BN73" s="3">
        <f t="shared" si="25"/>
        <v>0.80779999999999996</v>
      </c>
      <c r="BO73" s="3">
        <f t="shared" si="37"/>
        <v>0.80469999999999997</v>
      </c>
      <c r="BP73" s="3">
        <f t="shared" si="37"/>
        <v>0.80159999999999998</v>
      </c>
      <c r="BQ73" s="3">
        <f t="shared" si="37"/>
        <v>0.79849999999999999</v>
      </c>
      <c r="BR73" s="3">
        <f t="shared" si="37"/>
        <v>0.7954</v>
      </c>
      <c r="BS73" s="3">
        <f t="shared" si="37"/>
        <v>0.7923</v>
      </c>
      <c r="BT73" s="3">
        <f t="shared" si="37"/>
        <v>0.7891999999999999</v>
      </c>
      <c r="BU73" s="3">
        <f t="shared" si="37"/>
        <v>0.78610000000000002</v>
      </c>
      <c r="BV73" s="3">
        <f t="shared" si="37"/>
        <v>0.78299999999999992</v>
      </c>
      <c r="BW73" s="3">
        <f t="shared" si="37"/>
        <v>0.77989999999999993</v>
      </c>
      <c r="BX73" s="3">
        <f t="shared" si="37"/>
        <v>0.77679999999999993</v>
      </c>
      <c r="BY73" s="3">
        <f t="shared" si="37"/>
        <v>0.77369999999999994</v>
      </c>
      <c r="BZ73" s="3">
        <f t="shared" si="37"/>
        <v>0.77059999999999995</v>
      </c>
      <c r="CA73" s="3">
        <f t="shared" si="37"/>
        <v>0.76749999999999996</v>
      </c>
      <c r="CB73" s="3">
        <f t="shared" si="37"/>
        <v>0.76439999999999997</v>
      </c>
      <c r="CC73" s="3">
        <f t="shared" si="37"/>
        <v>0.76129999999999998</v>
      </c>
      <c r="CD73" s="3">
        <f t="shared" si="37"/>
        <v>0.75819999999999999</v>
      </c>
      <c r="CE73" s="3">
        <f t="shared" si="36"/>
        <v>0.75509999999999999</v>
      </c>
      <c r="CF73" s="3">
        <f t="shared" si="36"/>
        <v>0.752</v>
      </c>
      <c r="CG73" s="3">
        <f t="shared" si="36"/>
        <v>0.7488999999999999</v>
      </c>
      <c r="CH73" s="3">
        <f t="shared" si="36"/>
        <v>0.74580000000000002</v>
      </c>
      <c r="CI73" s="3">
        <f t="shared" si="36"/>
        <v>0.74269999999999992</v>
      </c>
      <c r="CJ73" s="3">
        <f t="shared" si="29"/>
        <v>0.73959999999999992</v>
      </c>
      <c r="CK73" s="3">
        <f t="shared" si="29"/>
        <v>0.73649999999999993</v>
      </c>
      <c r="CL73" s="3">
        <f t="shared" si="29"/>
        <v>0.73339999999999994</v>
      </c>
      <c r="CM73" s="3">
        <f t="shared" si="29"/>
        <v>0.73029999999999995</v>
      </c>
      <c r="CN73" s="3">
        <f t="shared" si="29"/>
        <v>0.72719999999999996</v>
      </c>
      <c r="CO73" s="3">
        <f t="shared" si="29"/>
        <v>0.72409999999999997</v>
      </c>
      <c r="CP73" s="3">
        <f t="shared" si="29"/>
        <v>0.72099999999999997</v>
      </c>
      <c r="CQ73" s="3">
        <f t="shared" si="31"/>
        <v>0.71789999999999998</v>
      </c>
      <c r="CR73" s="3">
        <f t="shared" si="31"/>
        <v>0.71479999999999999</v>
      </c>
      <c r="CS73" s="3">
        <f t="shared" si="31"/>
        <v>0.71169999999999989</v>
      </c>
      <c r="CT73" s="3">
        <f t="shared" si="31"/>
        <v>0.70860000000000001</v>
      </c>
      <c r="CU73" s="3">
        <f t="shared" si="31"/>
        <v>0.70550000000000002</v>
      </c>
      <c r="CV73" s="3">
        <f t="shared" si="31"/>
        <v>0.70239999999999991</v>
      </c>
      <c r="CW73" s="3">
        <f t="shared" si="31"/>
        <v>0.69929999999999992</v>
      </c>
      <c r="CX73" s="3">
        <f t="shared" si="31"/>
        <v>0.69619999999999993</v>
      </c>
      <c r="CY73" s="3">
        <f t="shared" si="31"/>
        <v>0.69309999999999994</v>
      </c>
      <c r="CZ73" s="3">
        <f t="shared" si="31"/>
        <v>0.69</v>
      </c>
    </row>
    <row r="74" spans="2:104" x14ac:dyDescent="0.3">
      <c r="B74" s="3"/>
      <c r="C74" s="1">
        <v>0.7</v>
      </c>
      <c r="D74" s="3">
        <f t="shared" si="33"/>
        <v>1</v>
      </c>
      <c r="E74" s="3">
        <f t="shared" si="33"/>
        <v>0.997</v>
      </c>
      <c r="F74" s="3">
        <f t="shared" si="33"/>
        <v>0.99399999999999999</v>
      </c>
      <c r="G74" s="3">
        <f t="shared" si="33"/>
        <v>0.99099999999999999</v>
      </c>
      <c r="H74" s="3">
        <f t="shared" si="33"/>
        <v>0.98799999999999999</v>
      </c>
      <c r="I74" s="3">
        <f t="shared" si="33"/>
        <v>0.98499999999999999</v>
      </c>
      <c r="J74" s="3">
        <f t="shared" si="33"/>
        <v>0.98199999999999998</v>
      </c>
      <c r="K74" s="3">
        <f t="shared" si="33"/>
        <v>0.97899999999999998</v>
      </c>
      <c r="L74" s="3">
        <f t="shared" si="33"/>
        <v>0.97599999999999998</v>
      </c>
      <c r="M74" s="3">
        <f t="shared" si="33"/>
        <v>0.97300000000000009</v>
      </c>
      <c r="N74" s="3">
        <f t="shared" si="33"/>
        <v>0.97</v>
      </c>
      <c r="O74" s="3">
        <f t="shared" si="33"/>
        <v>0.96700000000000008</v>
      </c>
      <c r="P74" s="3">
        <f t="shared" si="33"/>
        <v>0.96399999999999997</v>
      </c>
      <c r="Q74" s="3">
        <f t="shared" si="33"/>
        <v>0.96099999999999997</v>
      </c>
      <c r="R74" s="3">
        <f t="shared" si="33"/>
        <v>0.95799999999999996</v>
      </c>
      <c r="S74" s="3">
        <f t="shared" si="33"/>
        <v>0.95499999999999996</v>
      </c>
      <c r="T74" s="3">
        <f t="shared" si="32"/>
        <v>0.95199999999999996</v>
      </c>
      <c r="U74" s="3">
        <f t="shared" si="32"/>
        <v>0.94899999999999995</v>
      </c>
      <c r="V74" s="3">
        <f t="shared" si="32"/>
        <v>0.94599999999999995</v>
      </c>
      <c r="W74" s="3">
        <f t="shared" si="32"/>
        <v>0.94300000000000006</v>
      </c>
      <c r="X74" s="3">
        <f t="shared" si="32"/>
        <v>0.94</v>
      </c>
      <c r="Y74" s="3">
        <f t="shared" si="32"/>
        <v>0.93700000000000006</v>
      </c>
      <c r="Z74" s="3">
        <f t="shared" si="32"/>
        <v>0.93399999999999994</v>
      </c>
      <c r="AA74" s="3">
        <f t="shared" si="32"/>
        <v>0.93100000000000005</v>
      </c>
      <c r="AB74" s="3">
        <f t="shared" si="32"/>
        <v>0.92799999999999994</v>
      </c>
      <c r="AC74" s="3">
        <f t="shared" si="32"/>
        <v>0.92500000000000004</v>
      </c>
      <c r="AD74" s="3">
        <f t="shared" si="32"/>
        <v>0.92199999999999993</v>
      </c>
      <c r="AE74" s="3">
        <f t="shared" si="32"/>
        <v>0.91900000000000004</v>
      </c>
      <c r="AF74" s="3">
        <f t="shared" si="32"/>
        <v>0.91599999999999993</v>
      </c>
      <c r="AG74" s="3">
        <f t="shared" si="32"/>
        <v>0.91300000000000003</v>
      </c>
      <c r="AH74" s="3">
        <f t="shared" si="32"/>
        <v>0.90999999999999992</v>
      </c>
      <c r="AI74" s="3">
        <f t="shared" si="35"/>
        <v>0.90700000000000003</v>
      </c>
      <c r="AJ74" s="3">
        <f t="shared" si="35"/>
        <v>0.90399999999999991</v>
      </c>
      <c r="AK74" s="3">
        <f t="shared" si="35"/>
        <v>0.90100000000000002</v>
      </c>
      <c r="AL74" s="3">
        <f t="shared" si="35"/>
        <v>0.89799999999999991</v>
      </c>
      <c r="AM74" s="3">
        <f t="shared" si="35"/>
        <v>0.89500000000000002</v>
      </c>
      <c r="AN74" s="3">
        <f t="shared" si="35"/>
        <v>0.89200000000000002</v>
      </c>
      <c r="AO74" s="3">
        <f t="shared" si="35"/>
        <v>0.88900000000000001</v>
      </c>
      <c r="AP74" s="3">
        <f t="shared" si="35"/>
        <v>0.88600000000000001</v>
      </c>
      <c r="AQ74" s="3">
        <f t="shared" si="35"/>
        <v>0.88300000000000001</v>
      </c>
      <c r="AR74" s="3">
        <f t="shared" si="35"/>
        <v>0.88</v>
      </c>
      <c r="AS74" s="3">
        <f t="shared" si="35"/>
        <v>0.877</v>
      </c>
      <c r="AT74" s="3">
        <f t="shared" si="35"/>
        <v>0.874</v>
      </c>
      <c r="AU74" s="3">
        <f t="shared" si="35"/>
        <v>0.871</v>
      </c>
      <c r="AV74" s="3">
        <f t="shared" si="35"/>
        <v>0.86799999999999999</v>
      </c>
      <c r="AW74" s="3">
        <f t="shared" si="35"/>
        <v>0.86499999999999999</v>
      </c>
      <c r="AX74" s="3">
        <f t="shared" si="35"/>
        <v>0.86199999999999999</v>
      </c>
      <c r="AY74" s="3">
        <f t="shared" si="34"/>
        <v>0.85899999999999999</v>
      </c>
      <c r="AZ74" s="3">
        <f t="shared" si="34"/>
        <v>0.85599999999999998</v>
      </c>
      <c r="BA74" s="3">
        <f t="shared" si="34"/>
        <v>0.85299999999999998</v>
      </c>
      <c r="BB74" s="3">
        <f t="shared" si="34"/>
        <v>0.85</v>
      </c>
      <c r="BC74" s="3">
        <f t="shared" si="34"/>
        <v>0.84699999999999998</v>
      </c>
      <c r="BD74" s="3">
        <f t="shared" si="34"/>
        <v>0.84399999999999997</v>
      </c>
      <c r="BE74" s="3">
        <f t="shared" si="34"/>
        <v>0.84099999999999997</v>
      </c>
      <c r="BF74" s="3">
        <f t="shared" si="34"/>
        <v>0.83799999999999997</v>
      </c>
      <c r="BG74" s="3">
        <f t="shared" si="34"/>
        <v>0.83499999999999996</v>
      </c>
      <c r="BH74" s="3">
        <f t="shared" si="34"/>
        <v>0.83199999999999996</v>
      </c>
      <c r="BI74" s="3">
        <f t="shared" si="34"/>
        <v>0.82899999999999996</v>
      </c>
      <c r="BJ74" s="3">
        <f t="shared" si="34"/>
        <v>0.82599999999999996</v>
      </c>
      <c r="BK74" s="3">
        <f t="shared" si="34"/>
        <v>0.82299999999999995</v>
      </c>
      <c r="BL74" s="3">
        <f t="shared" si="34"/>
        <v>0.82</v>
      </c>
      <c r="BM74" s="3">
        <f t="shared" si="34"/>
        <v>0.81699999999999995</v>
      </c>
      <c r="BN74" s="3">
        <f t="shared" si="25"/>
        <v>0.81399999999999995</v>
      </c>
      <c r="BO74" s="3">
        <f t="shared" si="37"/>
        <v>0.81099999999999994</v>
      </c>
      <c r="BP74" s="3">
        <f t="shared" si="37"/>
        <v>0.80799999999999994</v>
      </c>
      <c r="BQ74" s="3">
        <f t="shared" si="37"/>
        <v>0.80499999999999994</v>
      </c>
      <c r="BR74" s="3">
        <f t="shared" si="37"/>
        <v>0.80199999999999994</v>
      </c>
      <c r="BS74" s="3">
        <f t="shared" si="37"/>
        <v>0.79899999999999993</v>
      </c>
      <c r="BT74" s="3">
        <f t="shared" si="37"/>
        <v>0.79599999999999993</v>
      </c>
      <c r="BU74" s="3">
        <f t="shared" si="37"/>
        <v>0.79299999999999993</v>
      </c>
      <c r="BV74" s="3">
        <f t="shared" si="37"/>
        <v>0.79</v>
      </c>
      <c r="BW74" s="3">
        <f t="shared" si="37"/>
        <v>0.78699999999999992</v>
      </c>
      <c r="BX74" s="3">
        <f t="shared" si="37"/>
        <v>0.78400000000000003</v>
      </c>
      <c r="BY74" s="3">
        <f t="shared" si="37"/>
        <v>0.78099999999999992</v>
      </c>
      <c r="BZ74" s="3">
        <f t="shared" si="37"/>
        <v>0.77800000000000002</v>
      </c>
      <c r="CA74" s="3">
        <f t="shared" si="37"/>
        <v>0.77499999999999991</v>
      </c>
      <c r="CB74" s="3">
        <f t="shared" si="37"/>
        <v>0.77200000000000002</v>
      </c>
      <c r="CC74" s="3">
        <f t="shared" si="37"/>
        <v>0.76899999999999991</v>
      </c>
      <c r="CD74" s="3">
        <f t="shared" si="37"/>
        <v>0.76600000000000001</v>
      </c>
      <c r="CE74" s="3">
        <f t="shared" si="36"/>
        <v>0.7629999999999999</v>
      </c>
      <c r="CF74" s="3">
        <f t="shared" si="36"/>
        <v>0.76</v>
      </c>
      <c r="CG74" s="3">
        <f t="shared" si="36"/>
        <v>0.7569999999999999</v>
      </c>
      <c r="CH74" s="3">
        <f t="shared" si="36"/>
        <v>0.754</v>
      </c>
      <c r="CI74" s="3">
        <f t="shared" si="36"/>
        <v>0.751</v>
      </c>
      <c r="CJ74" s="3">
        <f t="shared" si="29"/>
        <v>0.748</v>
      </c>
      <c r="CK74" s="3">
        <f t="shared" si="29"/>
        <v>0.745</v>
      </c>
      <c r="CL74" s="3">
        <f t="shared" si="29"/>
        <v>0.74199999999999999</v>
      </c>
      <c r="CM74" s="3">
        <f t="shared" si="29"/>
        <v>0.73899999999999999</v>
      </c>
      <c r="CN74" s="3">
        <f t="shared" si="29"/>
        <v>0.73599999999999999</v>
      </c>
      <c r="CO74" s="3">
        <f t="shared" si="29"/>
        <v>0.73299999999999998</v>
      </c>
      <c r="CP74" s="3">
        <f t="shared" si="29"/>
        <v>0.73</v>
      </c>
      <c r="CQ74" s="3">
        <f t="shared" si="31"/>
        <v>0.72699999999999998</v>
      </c>
      <c r="CR74" s="3">
        <f t="shared" si="31"/>
        <v>0.72399999999999998</v>
      </c>
      <c r="CS74" s="3">
        <f t="shared" si="31"/>
        <v>0.72099999999999997</v>
      </c>
      <c r="CT74" s="3">
        <f t="shared" si="31"/>
        <v>0.71799999999999997</v>
      </c>
      <c r="CU74" s="3">
        <f t="shared" si="31"/>
        <v>0.71499999999999997</v>
      </c>
      <c r="CV74" s="3">
        <f t="shared" si="31"/>
        <v>0.71199999999999997</v>
      </c>
      <c r="CW74" s="3">
        <f t="shared" si="31"/>
        <v>0.70899999999999996</v>
      </c>
      <c r="CX74" s="3">
        <f t="shared" si="31"/>
        <v>0.70599999999999996</v>
      </c>
      <c r="CY74" s="3">
        <f t="shared" si="31"/>
        <v>0.70299999999999996</v>
      </c>
      <c r="CZ74" s="3">
        <f t="shared" si="31"/>
        <v>0.7</v>
      </c>
    </row>
    <row r="75" spans="2:104" x14ac:dyDescent="0.3">
      <c r="B75" s="3"/>
      <c r="C75" s="1">
        <v>0.71</v>
      </c>
      <c r="D75" s="3">
        <f t="shared" si="33"/>
        <v>1</v>
      </c>
      <c r="E75" s="3">
        <f t="shared" si="33"/>
        <v>0.99709999999999999</v>
      </c>
      <c r="F75" s="3">
        <f t="shared" si="33"/>
        <v>0.99419999999999997</v>
      </c>
      <c r="G75" s="3">
        <f t="shared" si="33"/>
        <v>0.99130000000000007</v>
      </c>
      <c r="H75" s="3">
        <f t="shared" si="33"/>
        <v>0.98839999999999995</v>
      </c>
      <c r="I75" s="3">
        <f t="shared" si="33"/>
        <v>0.98550000000000004</v>
      </c>
      <c r="J75" s="3">
        <f t="shared" si="33"/>
        <v>0.98259999999999992</v>
      </c>
      <c r="K75" s="3">
        <f t="shared" si="33"/>
        <v>0.97970000000000002</v>
      </c>
      <c r="L75" s="3">
        <f t="shared" si="33"/>
        <v>0.9768</v>
      </c>
      <c r="M75" s="3">
        <f t="shared" si="33"/>
        <v>0.97389999999999999</v>
      </c>
      <c r="N75" s="3">
        <f t="shared" si="33"/>
        <v>0.97100000000000009</v>
      </c>
      <c r="O75" s="3">
        <f t="shared" si="33"/>
        <v>0.96809999999999996</v>
      </c>
      <c r="P75" s="3">
        <f t="shared" si="33"/>
        <v>0.96520000000000006</v>
      </c>
      <c r="Q75" s="3">
        <f t="shared" si="33"/>
        <v>0.96229999999999993</v>
      </c>
      <c r="R75" s="3">
        <f t="shared" si="33"/>
        <v>0.95940000000000003</v>
      </c>
      <c r="S75" s="3">
        <f t="shared" ref="S75:AH90" si="38">$C75+((1-$C75)*(1-S$3))</f>
        <v>0.95650000000000002</v>
      </c>
      <c r="T75" s="3">
        <f t="shared" si="38"/>
        <v>0.9536</v>
      </c>
      <c r="U75" s="3">
        <f t="shared" si="38"/>
        <v>0.95069999999999999</v>
      </c>
      <c r="V75" s="3">
        <f t="shared" si="38"/>
        <v>0.94779999999999998</v>
      </c>
      <c r="W75" s="3">
        <f t="shared" si="38"/>
        <v>0.94490000000000007</v>
      </c>
      <c r="X75" s="3">
        <f t="shared" si="38"/>
        <v>0.94199999999999995</v>
      </c>
      <c r="Y75" s="3">
        <f t="shared" si="38"/>
        <v>0.93910000000000005</v>
      </c>
      <c r="Z75" s="3">
        <f t="shared" si="38"/>
        <v>0.93620000000000003</v>
      </c>
      <c r="AA75" s="3">
        <f t="shared" si="38"/>
        <v>0.93330000000000002</v>
      </c>
      <c r="AB75" s="3">
        <f t="shared" si="38"/>
        <v>0.9304</v>
      </c>
      <c r="AC75" s="3">
        <f t="shared" si="38"/>
        <v>0.92749999999999999</v>
      </c>
      <c r="AD75" s="3">
        <f t="shared" si="38"/>
        <v>0.92459999999999998</v>
      </c>
      <c r="AE75" s="3">
        <f t="shared" si="38"/>
        <v>0.92169999999999996</v>
      </c>
      <c r="AF75" s="3">
        <f t="shared" si="38"/>
        <v>0.91879999999999995</v>
      </c>
      <c r="AG75" s="3">
        <f t="shared" si="38"/>
        <v>0.91589999999999994</v>
      </c>
      <c r="AH75" s="3">
        <f t="shared" si="38"/>
        <v>0.91300000000000003</v>
      </c>
      <c r="AI75" s="3">
        <f t="shared" si="35"/>
        <v>0.91009999999999991</v>
      </c>
      <c r="AJ75" s="3">
        <f t="shared" si="35"/>
        <v>0.90720000000000001</v>
      </c>
      <c r="AK75" s="3">
        <f t="shared" si="35"/>
        <v>0.90429999999999999</v>
      </c>
      <c r="AL75" s="3">
        <f t="shared" si="35"/>
        <v>0.90139999999999998</v>
      </c>
      <c r="AM75" s="3">
        <f t="shared" si="35"/>
        <v>0.89849999999999997</v>
      </c>
      <c r="AN75" s="3">
        <f t="shared" si="35"/>
        <v>0.89559999999999995</v>
      </c>
      <c r="AO75" s="3">
        <f t="shared" si="35"/>
        <v>0.89270000000000005</v>
      </c>
      <c r="AP75" s="3">
        <f t="shared" si="35"/>
        <v>0.88979999999999992</v>
      </c>
      <c r="AQ75" s="3">
        <f t="shared" si="35"/>
        <v>0.88690000000000002</v>
      </c>
      <c r="AR75" s="3">
        <f t="shared" si="35"/>
        <v>0.88400000000000001</v>
      </c>
      <c r="AS75" s="3">
        <f t="shared" si="35"/>
        <v>0.88109999999999999</v>
      </c>
      <c r="AT75" s="3">
        <f t="shared" si="35"/>
        <v>0.87819999999999998</v>
      </c>
      <c r="AU75" s="3">
        <f t="shared" si="35"/>
        <v>0.87529999999999997</v>
      </c>
      <c r="AV75" s="3">
        <f t="shared" si="35"/>
        <v>0.87240000000000006</v>
      </c>
      <c r="AW75" s="3">
        <f t="shared" si="35"/>
        <v>0.86949999999999994</v>
      </c>
      <c r="AX75" s="3">
        <f t="shared" si="35"/>
        <v>0.86660000000000004</v>
      </c>
      <c r="AY75" s="3">
        <f t="shared" si="34"/>
        <v>0.86370000000000002</v>
      </c>
      <c r="AZ75" s="3">
        <f t="shared" si="34"/>
        <v>0.86080000000000001</v>
      </c>
      <c r="BA75" s="3">
        <f t="shared" si="34"/>
        <v>0.8579</v>
      </c>
      <c r="BB75" s="3">
        <f t="shared" si="34"/>
        <v>0.85499999999999998</v>
      </c>
      <c r="BC75" s="3">
        <f t="shared" si="34"/>
        <v>0.85209999999999997</v>
      </c>
      <c r="BD75" s="3">
        <f t="shared" si="34"/>
        <v>0.84919999999999995</v>
      </c>
      <c r="BE75" s="3">
        <f t="shared" si="34"/>
        <v>0.84629999999999994</v>
      </c>
      <c r="BF75" s="3">
        <f t="shared" si="34"/>
        <v>0.84339999999999993</v>
      </c>
      <c r="BG75" s="3">
        <f t="shared" si="34"/>
        <v>0.84050000000000002</v>
      </c>
      <c r="BH75" s="3">
        <f t="shared" si="34"/>
        <v>0.8375999999999999</v>
      </c>
      <c r="BI75" s="3">
        <f t="shared" si="34"/>
        <v>0.8347</v>
      </c>
      <c r="BJ75" s="3">
        <f t="shared" si="34"/>
        <v>0.83179999999999998</v>
      </c>
      <c r="BK75" s="3">
        <f t="shared" si="34"/>
        <v>0.82889999999999997</v>
      </c>
      <c r="BL75" s="3">
        <f t="shared" si="34"/>
        <v>0.82599999999999996</v>
      </c>
      <c r="BM75" s="3">
        <f t="shared" si="34"/>
        <v>0.82309999999999994</v>
      </c>
      <c r="BN75" s="3">
        <f t="shared" si="25"/>
        <v>0.82020000000000004</v>
      </c>
      <c r="BO75" s="3">
        <f t="shared" si="37"/>
        <v>0.81729999999999992</v>
      </c>
      <c r="BP75" s="3">
        <f t="shared" si="37"/>
        <v>0.81440000000000001</v>
      </c>
      <c r="BQ75" s="3">
        <f t="shared" si="37"/>
        <v>0.8115</v>
      </c>
      <c r="BR75" s="3">
        <f t="shared" si="37"/>
        <v>0.80859999999999999</v>
      </c>
      <c r="BS75" s="3">
        <f t="shared" si="37"/>
        <v>0.80569999999999997</v>
      </c>
      <c r="BT75" s="3">
        <f t="shared" si="37"/>
        <v>0.80279999999999996</v>
      </c>
      <c r="BU75" s="3">
        <f t="shared" si="37"/>
        <v>0.79989999999999994</v>
      </c>
      <c r="BV75" s="3">
        <f t="shared" si="37"/>
        <v>0.79699999999999993</v>
      </c>
      <c r="BW75" s="3">
        <f t="shared" si="37"/>
        <v>0.79410000000000003</v>
      </c>
      <c r="BX75" s="3">
        <f t="shared" si="37"/>
        <v>0.79120000000000001</v>
      </c>
      <c r="BY75" s="3">
        <f t="shared" si="37"/>
        <v>0.7883</v>
      </c>
      <c r="BZ75" s="3">
        <f t="shared" si="37"/>
        <v>0.78539999999999999</v>
      </c>
      <c r="CA75" s="3">
        <f t="shared" si="37"/>
        <v>0.78249999999999997</v>
      </c>
      <c r="CB75" s="3">
        <f t="shared" si="37"/>
        <v>0.77959999999999996</v>
      </c>
      <c r="CC75" s="3">
        <f t="shared" si="37"/>
        <v>0.77669999999999995</v>
      </c>
      <c r="CD75" s="3">
        <f t="shared" si="37"/>
        <v>0.77379999999999993</v>
      </c>
      <c r="CE75" s="3">
        <f t="shared" si="36"/>
        <v>0.77089999999999992</v>
      </c>
      <c r="CF75" s="3">
        <f t="shared" si="36"/>
        <v>0.76800000000000002</v>
      </c>
      <c r="CG75" s="3">
        <f t="shared" si="36"/>
        <v>0.7651</v>
      </c>
      <c r="CH75" s="3">
        <f t="shared" si="36"/>
        <v>0.76219999999999999</v>
      </c>
      <c r="CI75" s="3">
        <f t="shared" si="36"/>
        <v>0.75929999999999997</v>
      </c>
      <c r="CJ75" s="3">
        <f t="shared" si="29"/>
        <v>0.75639999999999996</v>
      </c>
      <c r="CK75" s="3">
        <f t="shared" si="29"/>
        <v>0.75349999999999995</v>
      </c>
      <c r="CL75" s="3">
        <f t="shared" ref="CL75:CZ90" si="39">$C75+((1-$C75)*(1-CL$3))</f>
        <v>0.75059999999999993</v>
      </c>
      <c r="CM75" s="3">
        <f t="shared" si="39"/>
        <v>0.74769999999999992</v>
      </c>
      <c r="CN75" s="3">
        <f t="shared" si="39"/>
        <v>0.74480000000000002</v>
      </c>
      <c r="CO75" s="3">
        <f t="shared" si="39"/>
        <v>0.7419</v>
      </c>
      <c r="CP75" s="3">
        <f t="shared" si="39"/>
        <v>0.73899999999999999</v>
      </c>
      <c r="CQ75" s="3">
        <f t="shared" si="39"/>
        <v>0.73609999999999998</v>
      </c>
      <c r="CR75" s="3">
        <f t="shared" si="39"/>
        <v>0.73319999999999996</v>
      </c>
      <c r="CS75" s="3">
        <f t="shared" si="39"/>
        <v>0.73029999999999995</v>
      </c>
      <c r="CT75" s="3">
        <f t="shared" si="39"/>
        <v>0.72739999999999994</v>
      </c>
      <c r="CU75" s="3">
        <f t="shared" si="39"/>
        <v>0.72450000000000003</v>
      </c>
      <c r="CV75" s="3">
        <f t="shared" si="39"/>
        <v>0.72160000000000002</v>
      </c>
      <c r="CW75" s="3">
        <f t="shared" si="39"/>
        <v>0.71870000000000001</v>
      </c>
      <c r="CX75" s="3">
        <f t="shared" si="39"/>
        <v>0.71579999999999999</v>
      </c>
      <c r="CY75" s="3">
        <f t="shared" si="39"/>
        <v>0.71289999999999998</v>
      </c>
      <c r="CZ75" s="3">
        <f t="shared" si="39"/>
        <v>0.71</v>
      </c>
    </row>
    <row r="76" spans="2:104" x14ac:dyDescent="0.3">
      <c r="B76" s="3"/>
      <c r="C76" s="1">
        <v>0.72</v>
      </c>
      <c r="D76" s="3">
        <f t="shared" ref="D76:S91" si="40">$C76+((1-$C76)*(1-D$3))</f>
        <v>1</v>
      </c>
      <c r="E76" s="3">
        <f t="shared" si="40"/>
        <v>0.99719999999999998</v>
      </c>
      <c r="F76" s="3">
        <f t="shared" si="40"/>
        <v>0.99439999999999995</v>
      </c>
      <c r="G76" s="3">
        <f t="shared" si="40"/>
        <v>0.99160000000000004</v>
      </c>
      <c r="H76" s="3">
        <f t="shared" si="40"/>
        <v>0.98880000000000001</v>
      </c>
      <c r="I76" s="3">
        <f t="shared" si="40"/>
        <v>0.98599999999999999</v>
      </c>
      <c r="J76" s="3">
        <f t="shared" si="40"/>
        <v>0.98319999999999996</v>
      </c>
      <c r="K76" s="3">
        <f t="shared" si="40"/>
        <v>0.98039999999999994</v>
      </c>
      <c r="L76" s="3">
        <f t="shared" si="40"/>
        <v>0.97760000000000002</v>
      </c>
      <c r="M76" s="3">
        <f t="shared" si="40"/>
        <v>0.9748</v>
      </c>
      <c r="N76" s="3">
        <f t="shared" si="40"/>
        <v>0.97199999999999998</v>
      </c>
      <c r="O76" s="3">
        <f t="shared" si="40"/>
        <v>0.96920000000000006</v>
      </c>
      <c r="P76" s="3">
        <f t="shared" si="40"/>
        <v>0.96640000000000004</v>
      </c>
      <c r="Q76" s="3">
        <f t="shared" si="40"/>
        <v>0.96360000000000001</v>
      </c>
      <c r="R76" s="3">
        <f t="shared" si="40"/>
        <v>0.96079999999999999</v>
      </c>
      <c r="S76" s="3">
        <f t="shared" si="40"/>
        <v>0.95799999999999996</v>
      </c>
      <c r="T76" s="3">
        <f t="shared" si="38"/>
        <v>0.95520000000000005</v>
      </c>
      <c r="U76" s="3">
        <f t="shared" si="38"/>
        <v>0.95240000000000002</v>
      </c>
      <c r="V76" s="3">
        <f t="shared" si="38"/>
        <v>0.9496</v>
      </c>
      <c r="W76" s="3">
        <f t="shared" si="38"/>
        <v>0.94679999999999997</v>
      </c>
      <c r="X76" s="3">
        <f t="shared" si="38"/>
        <v>0.94399999999999995</v>
      </c>
      <c r="Y76" s="3">
        <f t="shared" si="38"/>
        <v>0.94120000000000004</v>
      </c>
      <c r="Z76" s="3">
        <f t="shared" si="38"/>
        <v>0.93840000000000001</v>
      </c>
      <c r="AA76" s="3">
        <f t="shared" si="38"/>
        <v>0.93559999999999999</v>
      </c>
      <c r="AB76" s="3">
        <f t="shared" si="38"/>
        <v>0.93279999999999996</v>
      </c>
      <c r="AC76" s="3">
        <f t="shared" si="38"/>
        <v>0.92999999999999994</v>
      </c>
      <c r="AD76" s="3">
        <f t="shared" si="38"/>
        <v>0.92720000000000002</v>
      </c>
      <c r="AE76" s="3">
        <f t="shared" si="38"/>
        <v>0.9244</v>
      </c>
      <c r="AF76" s="3">
        <f t="shared" si="38"/>
        <v>0.92159999999999997</v>
      </c>
      <c r="AG76" s="3">
        <f t="shared" si="38"/>
        <v>0.91879999999999995</v>
      </c>
      <c r="AH76" s="3">
        <f t="shared" si="38"/>
        <v>0.91599999999999993</v>
      </c>
      <c r="AI76" s="3">
        <f t="shared" si="35"/>
        <v>0.91320000000000001</v>
      </c>
      <c r="AJ76" s="3">
        <f t="shared" si="35"/>
        <v>0.91039999999999999</v>
      </c>
      <c r="AK76" s="3">
        <f t="shared" si="35"/>
        <v>0.90759999999999996</v>
      </c>
      <c r="AL76" s="3">
        <f t="shared" si="35"/>
        <v>0.90479999999999994</v>
      </c>
      <c r="AM76" s="3">
        <f t="shared" si="35"/>
        <v>0.90200000000000002</v>
      </c>
      <c r="AN76" s="3">
        <f t="shared" si="35"/>
        <v>0.8992</v>
      </c>
      <c r="AO76" s="3">
        <f t="shared" si="35"/>
        <v>0.89639999999999997</v>
      </c>
      <c r="AP76" s="3">
        <f t="shared" si="35"/>
        <v>0.89359999999999995</v>
      </c>
      <c r="AQ76" s="3">
        <f t="shared" si="35"/>
        <v>0.89080000000000004</v>
      </c>
      <c r="AR76" s="3">
        <f t="shared" si="35"/>
        <v>0.88800000000000001</v>
      </c>
      <c r="AS76" s="3">
        <f t="shared" si="35"/>
        <v>0.88519999999999999</v>
      </c>
      <c r="AT76" s="3">
        <f t="shared" si="35"/>
        <v>0.88240000000000007</v>
      </c>
      <c r="AU76" s="3">
        <f t="shared" si="35"/>
        <v>0.87959999999999994</v>
      </c>
      <c r="AV76" s="3">
        <f t="shared" si="35"/>
        <v>0.87680000000000002</v>
      </c>
      <c r="AW76" s="3">
        <f t="shared" si="35"/>
        <v>0.874</v>
      </c>
      <c r="AX76" s="3">
        <f t="shared" si="35"/>
        <v>0.87119999999999997</v>
      </c>
      <c r="AY76" s="3">
        <f t="shared" si="34"/>
        <v>0.86840000000000006</v>
      </c>
      <c r="AZ76" s="3">
        <f t="shared" si="34"/>
        <v>0.86559999999999993</v>
      </c>
      <c r="BA76" s="3">
        <f t="shared" si="34"/>
        <v>0.86280000000000001</v>
      </c>
      <c r="BB76" s="3">
        <f t="shared" si="34"/>
        <v>0.86</v>
      </c>
      <c r="BC76" s="3">
        <f t="shared" si="34"/>
        <v>0.85719999999999996</v>
      </c>
      <c r="BD76" s="3">
        <f t="shared" si="34"/>
        <v>0.85440000000000005</v>
      </c>
      <c r="BE76" s="3">
        <f t="shared" si="34"/>
        <v>0.85159999999999991</v>
      </c>
      <c r="BF76" s="3">
        <f t="shared" si="34"/>
        <v>0.8488</v>
      </c>
      <c r="BG76" s="3">
        <f t="shared" si="34"/>
        <v>0.84599999999999997</v>
      </c>
      <c r="BH76" s="3">
        <f t="shared" si="34"/>
        <v>0.84319999999999995</v>
      </c>
      <c r="BI76" s="3">
        <f t="shared" si="34"/>
        <v>0.84040000000000004</v>
      </c>
      <c r="BJ76" s="3">
        <f t="shared" si="34"/>
        <v>0.83760000000000001</v>
      </c>
      <c r="BK76" s="3">
        <f t="shared" si="34"/>
        <v>0.83479999999999999</v>
      </c>
      <c r="BL76" s="3">
        <f t="shared" si="34"/>
        <v>0.83199999999999996</v>
      </c>
      <c r="BM76" s="3">
        <f t="shared" si="34"/>
        <v>0.82919999999999994</v>
      </c>
      <c r="BN76" s="3">
        <f t="shared" si="25"/>
        <v>0.82640000000000002</v>
      </c>
      <c r="BO76" s="3">
        <f t="shared" si="37"/>
        <v>0.8236</v>
      </c>
      <c r="BP76" s="3">
        <f t="shared" si="37"/>
        <v>0.82079999999999997</v>
      </c>
      <c r="BQ76" s="3">
        <f t="shared" si="37"/>
        <v>0.81799999999999995</v>
      </c>
      <c r="BR76" s="3">
        <f t="shared" si="37"/>
        <v>0.81519999999999992</v>
      </c>
      <c r="BS76" s="3">
        <f t="shared" si="37"/>
        <v>0.81240000000000001</v>
      </c>
      <c r="BT76" s="3">
        <f t="shared" si="37"/>
        <v>0.80959999999999999</v>
      </c>
      <c r="BU76" s="3">
        <f t="shared" si="37"/>
        <v>0.80679999999999996</v>
      </c>
      <c r="BV76" s="3">
        <f t="shared" si="37"/>
        <v>0.80400000000000005</v>
      </c>
      <c r="BW76" s="3">
        <f t="shared" si="37"/>
        <v>0.80120000000000002</v>
      </c>
      <c r="BX76" s="3">
        <f t="shared" si="37"/>
        <v>0.7984</v>
      </c>
      <c r="BY76" s="3">
        <f t="shared" si="37"/>
        <v>0.79559999999999997</v>
      </c>
      <c r="BZ76" s="3">
        <f t="shared" si="37"/>
        <v>0.79279999999999995</v>
      </c>
      <c r="CA76" s="3">
        <f t="shared" si="37"/>
        <v>0.79</v>
      </c>
      <c r="CB76" s="3">
        <f t="shared" si="37"/>
        <v>0.78720000000000001</v>
      </c>
      <c r="CC76" s="3">
        <f t="shared" si="37"/>
        <v>0.78439999999999999</v>
      </c>
      <c r="CD76" s="3">
        <f t="shared" si="37"/>
        <v>0.78159999999999996</v>
      </c>
      <c r="CE76" s="3">
        <f t="shared" si="36"/>
        <v>0.77879999999999994</v>
      </c>
      <c r="CF76" s="3">
        <f t="shared" si="36"/>
        <v>0.77600000000000002</v>
      </c>
      <c r="CG76" s="3">
        <f t="shared" si="36"/>
        <v>0.7732</v>
      </c>
      <c r="CH76" s="3">
        <f t="shared" si="36"/>
        <v>0.77039999999999997</v>
      </c>
      <c r="CI76" s="3">
        <f t="shared" si="36"/>
        <v>0.76759999999999995</v>
      </c>
      <c r="CJ76" s="3">
        <f t="shared" ref="CJ76:CY91" si="41">$C76+((1-$C76)*(1-CJ$3))</f>
        <v>0.76480000000000004</v>
      </c>
      <c r="CK76" s="3">
        <f t="shared" si="41"/>
        <v>0.76200000000000001</v>
      </c>
      <c r="CL76" s="3">
        <f t="shared" si="41"/>
        <v>0.75919999999999999</v>
      </c>
      <c r="CM76" s="3">
        <f t="shared" si="41"/>
        <v>0.75639999999999996</v>
      </c>
      <c r="CN76" s="3">
        <f t="shared" si="41"/>
        <v>0.75359999999999994</v>
      </c>
      <c r="CO76" s="3">
        <f t="shared" si="41"/>
        <v>0.75080000000000002</v>
      </c>
      <c r="CP76" s="3">
        <f t="shared" si="41"/>
        <v>0.748</v>
      </c>
      <c r="CQ76" s="3">
        <f t="shared" si="41"/>
        <v>0.74519999999999997</v>
      </c>
      <c r="CR76" s="3">
        <f t="shared" si="41"/>
        <v>0.74239999999999995</v>
      </c>
      <c r="CS76" s="3">
        <f t="shared" si="41"/>
        <v>0.73959999999999992</v>
      </c>
      <c r="CT76" s="3">
        <f t="shared" si="41"/>
        <v>0.73680000000000001</v>
      </c>
      <c r="CU76" s="3">
        <f t="shared" si="41"/>
        <v>0.73399999999999999</v>
      </c>
      <c r="CV76" s="3">
        <f t="shared" si="41"/>
        <v>0.73119999999999996</v>
      </c>
      <c r="CW76" s="3">
        <f t="shared" si="41"/>
        <v>0.72839999999999994</v>
      </c>
      <c r="CX76" s="3">
        <f t="shared" si="41"/>
        <v>0.72560000000000002</v>
      </c>
      <c r="CY76" s="3">
        <f t="shared" si="41"/>
        <v>0.7228</v>
      </c>
      <c r="CZ76" s="3">
        <f t="shared" si="39"/>
        <v>0.72</v>
      </c>
    </row>
    <row r="77" spans="2:104" x14ac:dyDescent="0.3">
      <c r="B77" s="3"/>
      <c r="C77" s="1">
        <v>0.73</v>
      </c>
      <c r="D77" s="3">
        <f t="shared" si="40"/>
        <v>1</v>
      </c>
      <c r="E77" s="3">
        <f t="shared" si="40"/>
        <v>0.99730000000000008</v>
      </c>
      <c r="F77" s="3">
        <f t="shared" si="40"/>
        <v>0.99459999999999993</v>
      </c>
      <c r="G77" s="3">
        <f t="shared" si="40"/>
        <v>0.9919</v>
      </c>
      <c r="H77" s="3">
        <f t="shared" si="40"/>
        <v>0.98919999999999997</v>
      </c>
      <c r="I77" s="3">
        <f t="shared" si="40"/>
        <v>0.98649999999999993</v>
      </c>
      <c r="J77" s="3">
        <f t="shared" si="40"/>
        <v>0.98380000000000001</v>
      </c>
      <c r="K77" s="3">
        <f t="shared" si="40"/>
        <v>0.98109999999999997</v>
      </c>
      <c r="L77" s="3">
        <f t="shared" si="40"/>
        <v>0.97840000000000005</v>
      </c>
      <c r="M77" s="3">
        <f t="shared" si="40"/>
        <v>0.97570000000000001</v>
      </c>
      <c r="N77" s="3">
        <f t="shared" si="40"/>
        <v>0.97299999999999998</v>
      </c>
      <c r="O77" s="3">
        <f t="shared" si="40"/>
        <v>0.97029999999999994</v>
      </c>
      <c r="P77" s="3">
        <f t="shared" si="40"/>
        <v>0.96760000000000002</v>
      </c>
      <c r="Q77" s="3">
        <f t="shared" si="40"/>
        <v>0.96489999999999998</v>
      </c>
      <c r="R77" s="3">
        <f t="shared" si="40"/>
        <v>0.96219999999999994</v>
      </c>
      <c r="S77" s="3">
        <f t="shared" si="40"/>
        <v>0.95950000000000002</v>
      </c>
      <c r="T77" s="3">
        <f t="shared" si="38"/>
        <v>0.95679999999999998</v>
      </c>
      <c r="U77" s="3">
        <f t="shared" si="38"/>
        <v>0.95409999999999995</v>
      </c>
      <c r="V77" s="3">
        <f t="shared" si="38"/>
        <v>0.95140000000000002</v>
      </c>
      <c r="W77" s="3">
        <f t="shared" si="38"/>
        <v>0.94869999999999999</v>
      </c>
      <c r="X77" s="3">
        <f t="shared" si="38"/>
        <v>0.94599999999999995</v>
      </c>
      <c r="Y77" s="3">
        <f t="shared" si="38"/>
        <v>0.94330000000000003</v>
      </c>
      <c r="Z77" s="3">
        <f t="shared" si="38"/>
        <v>0.94059999999999999</v>
      </c>
      <c r="AA77" s="3">
        <f t="shared" si="38"/>
        <v>0.93789999999999996</v>
      </c>
      <c r="AB77" s="3">
        <f t="shared" si="38"/>
        <v>0.93520000000000003</v>
      </c>
      <c r="AC77" s="3">
        <f t="shared" si="38"/>
        <v>0.9325</v>
      </c>
      <c r="AD77" s="3">
        <f t="shared" si="38"/>
        <v>0.92979999999999996</v>
      </c>
      <c r="AE77" s="3">
        <f t="shared" si="38"/>
        <v>0.92710000000000004</v>
      </c>
      <c r="AF77" s="3">
        <f t="shared" si="38"/>
        <v>0.9244</v>
      </c>
      <c r="AG77" s="3">
        <f t="shared" si="38"/>
        <v>0.92169999999999996</v>
      </c>
      <c r="AH77" s="3">
        <f t="shared" si="38"/>
        <v>0.91900000000000004</v>
      </c>
      <c r="AI77" s="3">
        <f t="shared" si="35"/>
        <v>0.9163</v>
      </c>
      <c r="AJ77" s="3">
        <f t="shared" si="35"/>
        <v>0.91359999999999997</v>
      </c>
      <c r="AK77" s="3">
        <f t="shared" si="35"/>
        <v>0.91090000000000004</v>
      </c>
      <c r="AL77" s="3">
        <f t="shared" si="35"/>
        <v>0.90820000000000001</v>
      </c>
      <c r="AM77" s="3">
        <f t="shared" si="35"/>
        <v>0.90549999999999997</v>
      </c>
      <c r="AN77" s="3">
        <f t="shared" si="35"/>
        <v>0.90280000000000005</v>
      </c>
      <c r="AO77" s="3">
        <f t="shared" si="35"/>
        <v>0.90010000000000001</v>
      </c>
      <c r="AP77" s="3">
        <f t="shared" si="35"/>
        <v>0.89739999999999998</v>
      </c>
      <c r="AQ77" s="3">
        <f t="shared" si="35"/>
        <v>0.89470000000000005</v>
      </c>
      <c r="AR77" s="3">
        <f t="shared" si="35"/>
        <v>0.89200000000000002</v>
      </c>
      <c r="AS77" s="3">
        <f t="shared" si="35"/>
        <v>0.88929999999999998</v>
      </c>
      <c r="AT77" s="3">
        <f t="shared" si="35"/>
        <v>0.88660000000000005</v>
      </c>
      <c r="AU77" s="3">
        <f t="shared" si="35"/>
        <v>0.88390000000000002</v>
      </c>
      <c r="AV77" s="3">
        <f t="shared" si="35"/>
        <v>0.88119999999999998</v>
      </c>
      <c r="AW77" s="3">
        <f t="shared" si="35"/>
        <v>0.87850000000000006</v>
      </c>
      <c r="AX77" s="3">
        <f t="shared" si="35"/>
        <v>0.87580000000000002</v>
      </c>
      <c r="AY77" s="3">
        <f t="shared" si="34"/>
        <v>0.87309999999999999</v>
      </c>
      <c r="AZ77" s="3">
        <f t="shared" si="34"/>
        <v>0.87040000000000006</v>
      </c>
      <c r="BA77" s="3">
        <f t="shared" si="34"/>
        <v>0.86770000000000003</v>
      </c>
      <c r="BB77" s="3">
        <f t="shared" si="34"/>
        <v>0.86499999999999999</v>
      </c>
      <c r="BC77" s="3">
        <f t="shared" si="34"/>
        <v>0.86229999999999996</v>
      </c>
      <c r="BD77" s="3">
        <f t="shared" si="34"/>
        <v>0.85959999999999992</v>
      </c>
      <c r="BE77" s="3">
        <f t="shared" si="34"/>
        <v>0.8569</v>
      </c>
      <c r="BF77" s="3">
        <f t="shared" si="34"/>
        <v>0.85419999999999996</v>
      </c>
      <c r="BG77" s="3">
        <f t="shared" si="34"/>
        <v>0.85149999999999992</v>
      </c>
      <c r="BH77" s="3">
        <f t="shared" si="34"/>
        <v>0.8488</v>
      </c>
      <c r="BI77" s="3">
        <f t="shared" si="34"/>
        <v>0.84609999999999996</v>
      </c>
      <c r="BJ77" s="3">
        <f t="shared" si="34"/>
        <v>0.84340000000000004</v>
      </c>
      <c r="BK77" s="3">
        <f t="shared" si="34"/>
        <v>0.8407</v>
      </c>
      <c r="BL77" s="3">
        <f t="shared" si="34"/>
        <v>0.83799999999999997</v>
      </c>
      <c r="BM77" s="3">
        <f t="shared" si="34"/>
        <v>0.83529999999999993</v>
      </c>
      <c r="BN77" s="3">
        <f t="shared" ref="BN77:CC101" si="42">$C77+((1-$C77)*(1-BN$3))</f>
        <v>0.83260000000000001</v>
      </c>
      <c r="BO77" s="3">
        <f t="shared" si="42"/>
        <v>0.82989999999999997</v>
      </c>
      <c r="BP77" s="3">
        <f t="shared" si="42"/>
        <v>0.82719999999999994</v>
      </c>
      <c r="BQ77" s="3">
        <f t="shared" si="37"/>
        <v>0.82450000000000001</v>
      </c>
      <c r="BR77" s="3">
        <f t="shared" si="37"/>
        <v>0.82179999999999997</v>
      </c>
      <c r="BS77" s="3">
        <f t="shared" si="37"/>
        <v>0.81909999999999994</v>
      </c>
      <c r="BT77" s="3">
        <f t="shared" si="37"/>
        <v>0.81640000000000001</v>
      </c>
      <c r="BU77" s="3">
        <f t="shared" si="37"/>
        <v>0.81369999999999998</v>
      </c>
      <c r="BV77" s="3">
        <f t="shared" si="37"/>
        <v>0.81099999999999994</v>
      </c>
      <c r="BW77" s="3">
        <f t="shared" si="37"/>
        <v>0.80830000000000002</v>
      </c>
      <c r="BX77" s="3">
        <f t="shared" si="37"/>
        <v>0.80559999999999998</v>
      </c>
      <c r="BY77" s="3">
        <f t="shared" si="37"/>
        <v>0.80289999999999995</v>
      </c>
      <c r="BZ77" s="3">
        <f t="shared" si="37"/>
        <v>0.80020000000000002</v>
      </c>
      <c r="CA77" s="3">
        <f t="shared" si="37"/>
        <v>0.79749999999999999</v>
      </c>
      <c r="CB77" s="3">
        <f t="shared" si="37"/>
        <v>0.79479999999999995</v>
      </c>
      <c r="CC77" s="3">
        <f t="shared" si="37"/>
        <v>0.79210000000000003</v>
      </c>
      <c r="CD77" s="3">
        <f t="shared" si="37"/>
        <v>0.78939999999999999</v>
      </c>
      <c r="CE77" s="3">
        <f t="shared" si="36"/>
        <v>0.78669999999999995</v>
      </c>
      <c r="CF77" s="3">
        <f t="shared" si="36"/>
        <v>0.78400000000000003</v>
      </c>
      <c r="CG77" s="3">
        <f t="shared" si="36"/>
        <v>0.78129999999999999</v>
      </c>
      <c r="CH77" s="3">
        <f t="shared" si="36"/>
        <v>0.77859999999999996</v>
      </c>
      <c r="CI77" s="3">
        <f t="shared" si="36"/>
        <v>0.77590000000000003</v>
      </c>
      <c r="CJ77" s="3">
        <f t="shared" si="41"/>
        <v>0.7732</v>
      </c>
      <c r="CK77" s="3">
        <f t="shared" si="41"/>
        <v>0.77049999999999996</v>
      </c>
      <c r="CL77" s="3">
        <f t="shared" si="41"/>
        <v>0.76780000000000004</v>
      </c>
      <c r="CM77" s="3">
        <f t="shared" si="41"/>
        <v>0.7651</v>
      </c>
      <c r="CN77" s="3">
        <f t="shared" si="41"/>
        <v>0.76239999999999997</v>
      </c>
      <c r="CO77" s="3">
        <f t="shared" si="41"/>
        <v>0.75969999999999993</v>
      </c>
      <c r="CP77" s="3">
        <f t="shared" si="41"/>
        <v>0.75700000000000001</v>
      </c>
      <c r="CQ77" s="3">
        <f t="shared" si="41"/>
        <v>0.75429999999999997</v>
      </c>
      <c r="CR77" s="3">
        <f t="shared" si="41"/>
        <v>0.75159999999999993</v>
      </c>
      <c r="CS77" s="3">
        <f t="shared" si="41"/>
        <v>0.74890000000000001</v>
      </c>
      <c r="CT77" s="3">
        <f t="shared" si="41"/>
        <v>0.74619999999999997</v>
      </c>
      <c r="CU77" s="3">
        <f t="shared" si="41"/>
        <v>0.74350000000000005</v>
      </c>
      <c r="CV77" s="3">
        <f t="shared" si="41"/>
        <v>0.74080000000000001</v>
      </c>
      <c r="CW77" s="3">
        <f t="shared" si="41"/>
        <v>0.73809999999999998</v>
      </c>
      <c r="CX77" s="3">
        <f t="shared" si="41"/>
        <v>0.73539999999999994</v>
      </c>
      <c r="CY77" s="3">
        <f t="shared" si="41"/>
        <v>0.73270000000000002</v>
      </c>
      <c r="CZ77" s="3">
        <f t="shared" si="39"/>
        <v>0.73</v>
      </c>
    </row>
    <row r="78" spans="2:104" x14ac:dyDescent="0.3">
      <c r="B78" s="3"/>
      <c r="C78" s="1">
        <v>0.74</v>
      </c>
      <c r="D78" s="3">
        <f t="shared" si="40"/>
        <v>1</v>
      </c>
      <c r="E78" s="3">
        <f t="shared" si="40"/>
        <v>0.99740000000000006</v>
      </c>
      <c r="F78" s="3">
        <f t="shared" si="40"/>
        <v>0.99480000000000002</v>
      </c>
      <c r="G78" s="3">
        <f t="shared" si="40"/>
        <v>0.99219999999999997</v>
      </c>
      <c r="H78" s="3">
        <f t="shared" si="40"/>
        <v>0.98960000000000004</v>
      </c>
      <c r="I78" s="3">
        <f t="shared" si="40"/>
        <v>0.98699999999999999</v>
      </c>
      <c r="J78" s="3">
        <f t="shared" si="40"/>
        <v>0.98439999999999994</v>
      </c>
      <c r="K78" s="3">
        <f t="shared" si="40"/>
        <v>0.98180000000000001</v>
      </c>
      <c r="L78" s="3">
        <f t="shared" si="40"/>
        <v>0.97920000000000007</v>
      </c>
      <c r="M78" s="3">
        <f t="shared" si="40"/>
        <v>0.97660000000000002</v>
      </c>
      <c r="N78" s="3">
        <f t="shared" si="40"/>
        <v>0.97399999999999998</v>
      </c>
      <c r="O78" s="3">
        <f t="shared" si="40"/>
        <v>0.97140000000000004</v>
      </c>
      <c r="P78" s="3">
        <f t="shared" si="40"/>
        <v>0.96879999999999999</v>
      </c>
      <c r="Q78" s="3">
        <f t="shared" si="40"/>
        <v>0.96619999999999995</v>
      </c>
      <c r="R78" s="3">
        <f t="shared" si="40"/>
        <v>0.96360000000000001</v>
      </c>
      <c r="S78" s="3">
        <f t="shared" si="40"/>
        <v>0.96099999999999997</v>
      </c>
      <c r="T78" s="3">
        <f t="shared" si="38"/>
        <v>0.95840000000000003</v>
      </c>
      <c r="U78" s="3">
        <f t="shared" si="38"/>
        <v>0.95579999999999998</v>
      </c>
      <c r="V78" s="3">
        <f t="shared" si="38"/>
        <v>0.95320000000000005</v>
      </c>
      <c r="W78" s="3">
        <f t="shared" si="38"/>
        <v>0.9506</v>
      </c>
      <c r="X78" s="3">
        <f t="shared" si="38"/>
        <v>0.94799999999999995</v>
      </c>
      <c r="Y78" s="3">
        <f t="shared" si="38"/>
        <v>0.94540000000000002</v>
      </c>
      <c r="Z78" s="3">
        <f t="shared" si="38"/>
        <v>0.94279999999999997</v>
      </c>
      <c r="AA78" s="3">
        <f t="shared" si="38"/>
        <v>0.94020000000000004</v>
      </c>
      <c r="AB78" s="3">
        <f t="shared" si="38"/>
        <v>0.93759999999999999</v>
      </c>
      <c r="AC78" s="3">
        <f t="shared" si="38"/>
        <v>0.93500000000000005</v>
      </c>
      <c r="AD78" s="3">
        <f t="shared" si="38"/>
        <v>0.93240000000000001</v>
      </c>
      <c r="AE78" s="3">
        <f t="shared" si="38"/>
        <v>0.92979999999999996</v>
      </c>
      <c r="AF78" s="3">
        <f t="shared" si="38"/>
        <v>0.92720000000000002</v>
      </c>
      <c r="AG78" s="3">
        <f t="shared" si="38"/>
        <v>0.92459999999999998</v>
      </c>
      <c r="AH78" s="3">
        <f t="shared" si="38"/>
        <v>0.92199999999999993</v>
      </c>
      <c r="AI78" s="3">
        <f t="shared" si="35"/>
        <v>0.9194</v>
      </c>
      <c r="AJ78" s="3">
        <f t="shared" si="35"/>
        <v>0.91679999999999995</v>
      </c>
      <c r="AK78" s="3">
        <f t="shared" si="35"/>
        <v>0.91420000000000001</v>
      </c>
      <c r="AL78" s="3">
        <f t="shared" si="35"/>
        <v>0.91159999999999997</v>
      </c>
      <c r="AM78" s="3">
        <f t="shared" si="35"/>
        <v>0.90900000000000003</v>
      </c>
      <c r="AN78" s="3">
        <f t="shared" si="35"/>
        <v>0.90639999999999998</v>
      </c>
      <c r="AO78" s="3">
        <f t="shared" si="35"/>
        <v>0.90379999999999994</v>
      </c>
      <c r="AP78" s="3">
        <f t="shared" si="35"/>
        <v>0.9012</v>
      </c>
      <c r="AQ78" s="3">
        <f t="shared" si="35"/>
        <v>0.89859999999999995</v>
      </c>
      <c r="AR78" s="3">
        <f t="shared" si="35"/>
        <v>0.89600000000000002</v>
      </c>
      <c r="AS78" s="3">
        <f t="shared" si="35"/>
        <v>0.89339999999999997</v>
      </c>
      <c r="AT78" s="3">
        <f t="shared" si="35"/>
        <v>0.89080000000000004</v>
      </c>
      <c r="AU78" s="3">
        <f t="shared" si="35"/>
        <v>0.88819999999999999</v>
      </c>
      <c r="AV78" s="3">
        <f t="shared" si="35"/>
        <v>0.88559999999999994</v>
      </c>
      <c r="AW78" s="3">
        <f t="shared" si="35"/>
        <v>0.88300000000000001</v>
      </c>
      <c r="AX78" s="3">
        <f t="shared" ref="AX78:BM93" si="43">$C78+((1-$C78)*(1-AX$3))</f>
        <v>0.88040000000000007</v>
      </c>
      <c r="AY78" s="3">
        <f t="shared" si="43"/>
        <v>0.87780000000000002</v>
      </c>
      <c r="AZ78" s="3">
        <f t="shared" si="43"/>
        <v>0.87519999999999998</v>
      </c>
      <c r="BA78" s="3">
        <f t="shared" si="43"/>
        <v>0.87260000000000004</v>
      </c>
      <c r="BB78" s="3">
        <f t="shared" si="43"/>
        <v>0.87</v>
      </c>
      <c r="BC78" s="3">
        <f t="shared" si="43"/>
        <v>0.86739999999999995</v>
      </c>
      <c r="BD78" s="3">
        <f t="shared" si="43"/>
        <v>0.86480000000000001</v>
      </c>
      <c r="BE78" s="3">
        <f t="shared" si="43"/>
        <v>0.86219999999999997</v>
      </c>
      <c r="BF78" s="3">
        <f t="shared" si="43"/>
        <v>0.85960000000000003</v>
      </c>
      <c r="BG78" s="3">
        <f t="shared" si="43"/>
        <v>0.85699999999999998</v>
      </c>
      <c r="BH78" s="3">
        <f t="shared" si="43"/>
        <v>0.85439999999999994</v>
      </c>
      <c r="BI78" s="3">
        <f t="shared" si="43"/>
        <v>0.8518</v>
      </c>
      <c r="BJ78" s="3">
        <f t="shared" si="43"/>
        <v>0.84919999999999995</v>
      </c>
      <c r="BK78" s="3">
        <f t="shared" si="43"/>
        <v>0.84660000000000002</v>
      </c>
      <c r="BL78" s="3">
        <f t="shared" si="43"/>
        <v>0.84399999999999997</v>
      </c>
      <c r="BM78" s="3">
        <f t="shared" si="43"/>
        <v>0.84140000000000004</v>
      </c>
      <c r="BN78" s="3">
        <f t="shared" si="42"/>
        <v>0.83879999999999999</v>
      </c>
      <c r="BO78" s="3">
        <f t="shared" si="42"/>
        <v>0.83620000000000005</v>
      </c>
      <c r="BP78" s="3">
        <f t="shared" si="42"/>
        <v>0.83360000000000001</v>
      </c>
      <c r="BQ78" s="3">
        <f t="shared" si="37"/>
        <v>0.83099999999999996</v>
      </c>
      <c r="BR78" s="3">
        <f t="shared" si="37"/>
        <v>0.82840000000000003</v>
      </c>
      <c r="BS78" s="3">
        <f t="shared" si="37"/>
        <v>0.82579999999999998</v>
      </c>
      <c r="BT78" s="3">
        <f t="shared" si="37"/>
        <v>0.82319999999999993</v>
      </c>
      <c r="BU78" s="3">
        <f t="shared" si="37"/>
        <v>0.8206</v>
      </c>
      <c r="BV78" s="3">
        <f t="shared" si="37"/>
        <v>0.81800000000000006</v>
      </c>
      <c r="BW78" s="3">
        <f t="shared" si="37"/>
        <v>0.81540000000000001</v>
      </c>
      <c r="BX78" s="3">
        <f t="shared" si="37"/>
        <v>0.81279999999999997</v>
      </c>
      <c r="BY78" s="3">
        <f t="shared" si="37"/>
        <v>0.81020000000000003</v>
      </c>
      <c r="BZ78" s="3">
        <f t="shared" si="37"/>
        <v>0.80759999999999998</v>
      </c>
      <c r="CA78" s="3">
        <f t="shared" si="37"/>
        <v>0.80499999999999994</v>
      </c>
      <c r="CB78" s="3">
        <f t="shared" si="37"/>
        <v>0.8024</v>
      </c>
      <c r="CC78" s="3">
        <f t="shared" si="37"/>
        <v>0.79979999999999996</v>
      </c>
      <c r="CD78" s="3">
        <f t="shared" si="37"/>
        <v>0.79720000000000002</v>
      </c>
      <c r="CE78" s="3">
        <f t="shared" si="36"/>
        <v>0.79459999999999997</v>
      </c>
      <c r="CF78" s="3">
        <f t="shared" si="36"/>
        <v>0.79200000000000004</v>
      </c>
      <c r="CG78" s="3">
        <f t="shared" si="36"/>
        <v>0.78939999999999999</v>
      </c>
      <c r="CH78" s="3">
        <f t="shared" si="36"/>
        <v>0.78680000000000005</v>
      </c>
      <c r="CI78" s="3">
        <f t="shared" si="36"/>
        <v>0.78420000000000001</v>
      </c>
      <c r="CJ78" s="3">
        <f t="shared" si="41"/>
        <v>0.78159999999999996</v>
      </c>
      <c r="CK78" s="3">
        <f t="shared" si="41"/>
        <v>0.77900000000000003</v>
      </c>
      <c r="CL78" s="3">
        <f t="shared" si="41"/>
        <v>0.77639999999999998</v>
      </c>
      <c r="CM78" s="3">
        <f t="shared" si="41"/>
        <v>0.77380000000000004</v>
      </c>
      <c r="CN78" s="3">
        <f t="shared" si="41"/>
        <v>0.7712</v>
      </c>
      <c r="CO78" s="3">
        <f t="shared" si="41"/>
        <v>0.76859999999999995</v>
      </c>
      <c r="CP78" s="3">
        <f t="shared" si="41"/>
        <v>0.76600000000000001</v>
      </c>
      <c r="CQ78" s="3">
        <f t="shared" si="41"/>
        <v>0.76339999999999997</v>
      </c>
      <c r="CR78" s="3">
        <f t="shared" si="41"/>
        <v>0.76080000000000003</v>
      </c>
      <c r="CS78" s="3">
        <f t="shared" si="41"/>
        <v>0.75819999999999999</v>
      </c>
      <c r="CT78" s="3">
        <f t="shared" si="41"/>
        <v>0.75560000000000005</v>
      </c>
      <c r="CU78" s="3">
        <f t="shared" si="41"/>
        <v>0.753</v>
      </c>
      <c r="CV78" s="3">
        <f t="shared" si="41"/>
        <v>0.75039999999999996</v>
      </c>
      <c r="CW78" s="3">
        <f t="shared" si="41"/>
        <v>0.74780000000000002</v>
      </c>
      <c r="CX78" s="3">
        <f t="shared" si="41"/>
        <v>0.74519999999999997</v>
      </c>
      <c r="CY78" s="3">
        <f t="shared" si="41"/>
        <v>0.74260000000000004</v>
      </c>
      <c r="CZ78" s="3">
        <f t="shared" si="39"/>
        <v>0.74</v>
      </c>
    </row>
    <row r="79" spans="2:104" x14ac:dyDescent="0.3">
      <c r="B79" s="3"/>
      <c r="C79" s="1">
        <v>0.75</v>
      </c>
      <c r="D79" s="3">
        <f t="shared" si="40"/>
        <v>1</v>
      </c>
      <c r="E79" s="3">
        <f t="shared" si="40"/>
        <v>0.99750000000000005</v>
      </c>
      <c r="F79" s="3">
        <f t="shared" si="40"/>
        <v>0.995</v>
      </c>
      <c r="G79" s="3">
        <f t="shared" si="40"/>
        <v>0.99249999999999994</v>
      </c>
      <c r="H79" s="3">
        <f t="shared" si="40"/>
        <v>0.99</v>
      </c>
      <c r="I79" s="3">
        <f t="shared" si="40"/>
        <v>0.98750000000000004</v>
      </c>
      <c r="J79" s="3">
        <f t="shared" si="40"/>
        <v>0.98499999999999999</v>
      </c>
      <c r="K79" s="3">
        <f t="shared" si="40"/>
        <v>0.98249999999999993</v>
      </c>
      <c r="L79" s="3">
        <f t="shared" si="40"/>
        <v>0.98</v>
      </c>
      <c r="M79" s="3">
        <f t="shared" si="40"/>
        <v>0.97750000000000004</v>
      </c>
      <c r="N79" s="3">
        <f t="shared" si="40"/>
        <v>0.97499999999999998</v>
      </c>
      <c r="O79" s="3">
        <f t="shared" si="40"/>
        <v>0.97250000000000003</v>
      </c>
      <c r="P79" s="3">
        <f t="shared" si="40"/>
        <v>0.97</v>
      </c>
      <c r="Q79" s="3">
        <f t="shared" si="40"/>
        <v>0.96750000000000003</v>
      </c>
      <c r="R79" s="3">
        <f t="shared" si="40"/>
        <v>0.96499999999999997</v>
      </c>
      <c r="S79" s="3">
        <f t="shared" si="40"/>
        <v>0.96250000000000002</v>
      </c>
      <c r="T79" s="3">
        <f t="shared" si="38"/>
        <v>0.96</v>
      </c>
      <c r="U79" s="3">
        <f t="shared" si="38"/>
        <v>0.95750000000000002</v>
      </c>
      <c r="V79" s="3">
        <f t="shared" si="38"/>
        <v>0.95500000000000007</v>
      </c>
      <c r="W79" s="3">
        <f t="shared" si="38"/>
        <v>0.95250000000000001</v>
      </c>
      <c r="X79" s="3">
        <f t="shared" si="38"/>
        <v>0.95</v>
      </c>
      <c r="Y79" s="3">
        <f t="shared" si="38"/>
        <v>0.94750000000000001</v>
      </c>
      <c r="Z79" s="3">
        <f t="shared" si="38"/>
        <v>0.94500000000000006</v>
      </c>
      <c r="AA79" s="3">
        <f t="shared" si="38"/>
        <v>0.9425</v>
      </c>
      <c r="AB79" s="3">
        <f t="shared" si="38"/>
        <v>0.94</v>
      </c>
      <c r="AC79" s="3">
        <f t="shared" si="38"/>
        <v>0.9375</v>
      </c>
      <c r="AD79" s="3">
        <f t="shared" si="38"/>
        <v>0.93500000000000005</v>
      </c>
      <c r="AE79" s="3">
        <f t="shared" si="38"/>
        <v>0.9325</v>
      </c>
      <c r="AF79" s="3">
        <f t="shared" si="38"/>
        <v>0.92999999999999994</v>
      </c>
      <c r="AG79" s="3">
        <f t="shared" si="38"/>
        <v>0.92749999999999999</v>
      </c>
      <c r="AH79" s="3">
        <f t="shared" si="38"/>
        <v>0.92500000000000004</v>
      </c>
      <c r="AI79" s="3">
        <f t="shared" ref="AI79:AX94" si="44">$C79+((1-$C79)*(1-AI$3))</f>
        <v>0.92249999999999999</v>
      </c>
      <c r="AJ79" s="3">
        <f t="shared" si="44"/>
        <v>0.91999999999999993</v>
      </c>
      <c r="AK79" s="3">
        <f t="shared" si="44"/>
        <v>0.91749999999999998</v>
      </c>
      <c r="AL79" s="3">
        <f t="shared" si="44"/>
        <v>0.91500000000000004</v>
      </c>
      <c r="AM79" s="3">
        <f t="shared" si="44"/>
        <v>0.91249999999999998</v>
      </c>
      <c r="AN79" s="3">
        <f t="shared" si="44"/>
        <v>0.91</v>
      </c>
      <c r="AO79" s="3">
        <f t="shared" si="44"/>
        <v>0.90749999999999997</v>
      </c>
      <c r="AP79" s="3">
        <f t="shared" si="44"/>
        <v>0.90500000000000003</v>
      </c>
      <c r="AQ79" s="3">
        <f t="shared" si="44"/>
        <v>0.90249999999999997</v>
      </c>
      <c r="AR79" s="3">
        <f t="shared" si="44"/>
        <v>0.9</v>
      </c>
      <c r="AS79" s="3">
        <f t="shared" si="44"/>
        <v>0.89749999999999996</v>
      </c>
      <c r="AT79" s="3">
        <f t="shared" si="44"/>
        <v>0.89500000000000002</v>
      </c>
      <c r="AU79" s="3">
        <f t="shared" si="44"/>
        <v>0.89250000000000007</v>
      </c>
      <c r="AV79" s="3">
        <f t="shared" si="44"/>
        <v>0.89</v>
      </c>
      <c r="AW79" s="3">
        <f t="shared" si="44"/>
        <v>0.88749999999999996</v>
      </c>
      <c r="AX79" s="3">
        <f t="shared" si="44"/>
        <v>0.88500000000000001</v>
      </c>
      <c r="AY79" s="3">
        <f t="shared" si="43"/>
        <v>0.88250000000000006</v>
      </c>
      <c r="AZ79" s="3">
        <f t="shared" si="43"/>
        <v>0.88</v>
      </c>
      <c r="BA79" s="3">
        <f t="shared" si="43"/>
        <v>0.87749999999999995</v>
      </c>
      <c r="BB79" s="3">
        <f t="shared" si="43"/>
        <v>0.875</v>
      </c>
      <c r="BC79" s="3">
        <f t="shared" si="43"/>
        <v>0.87250000000000005</v>
      </c>
      <c r="BD79" s="3">
        <f t="shared" si="43"/>
        <v>0.87</v>
      </c>
      <c r="BE79" s="3">
        <f t="shared" si="43"/>
        <v>0.86749999999999994</v>
      </c>
      <c r="BF79" s="3">
        <f t="shared" si="43"/>
        <v>0.86499999999999999</v>
      </c>
      <c r="BG79" s="3">
        <f t="shared" si="43"/>
        <v>0.86250000000000004</v>
      </c>
      <c r="BH79" s="3">
        <f t="shared" si="43"/>
        <v>0.86</v>
      </c>
      <c r="BI79" s="3">
        <f t="shared" si="43"/>
        <v>0.85750000000000004</v>
      </c>
      <c r="BJ79" s="3">
        <f t="shared" si="43"/>
        <v>0.85499999999999998</v>
      </c>
      <c r="BK79" s="3">
        <f t="shared" si="43"/>
        <v>0.85250000000000004</v>
      </c>
      <c r="BL79" s="3">
        <f t="shared" si="43"/>
        <v>0.85</v>
      </c>
      <c r="BM79" s="3">
        <f t="shared" si="43"/>
        <v>0.84750000000000003</v>
      </c>
      <c r="BN79" s="3">
        <f t="shared" si="42"/>
        <v>0.84499999999999997</v>
      </c>
      <c r="BO79" s="3">
        <f t="shared" si="42"/>
        <v>0.84250000000000003</v>
      </c>
      <c r="BP79" s="3">
        <f t="shared" si="42"/>
        <v>0.84</v>
      </c>
      <c r="BQ79" s="3">
        <f t="shared" si="37"/>
        <v>0.83750000000000002</v>
      </c>
      <c r="BR79" s="3">
        <f t="shared" si="37"/>
        <v>0.83499999999999996</v>
      </c>
      <c r="BS79" s="3">
        <f t="shared" si="37"/>
        <v>0.83250000000000002</v>
      </c>
      <c r="BT79" s="3">
        <f t="shared" si="37"/>
        <v>0.83</v>
      </c>
      <c r="BU79" s="3">
        <f t="shared" si="37"/>
        <v>0.82750000000000001</v>
      </c>
      <c r="BV79" s="3">
        <f t="shared" si="37"/>
        <v>0.82499999999999996</v>
      </c>
      <c r="BW79" s="3">
        <f t="shared" si="37"/>
        <v>0.82250000000000001</v>
      </c>
      <c r="BX79" s="3">
        <f t="shared" si="37"/>
        <v>0.82000000000000006</v>
      </c>
      <c r="BY79" s="3">
        <f t="shared" si="37"/>
        <v>0.8175</v>
      </c>
      <c r="BZ79" s="3">
        <f t="shared" si="37"/>
        <v>0.81499999999999995</v>
      </c>
      <c r="CA79" s="3">
        <f t="shared" si="37"/>
        <v>0.8125</v>
      </c>
      <c r="CB79" s="3">
        <f t="shared" si="37"/>
        <v>0.81</v>
      </c>
      <c r="CC79" s="3">
        <f t="shared" si="37"/>
        <v>0.8075</v>
      </c>
      <c r="CD79" s="3">
        <f t="shared" si="37"/>
        <v>0.80499999999999994</v>
      </c>
      <c r="CE79" s="3">
        <f t="shared" si="36"/>
        <v>0.80249999999999999</v>
      </c>
      <c r="CF79" s="3">
        <f t="shared" si="36"/>
        <v>0.8</v>
      </c>
      <c r="CG79" s="3">
        <f t="shared" si="36"/>
        <v>0.79749999999999999</v>
      </c>
      <c r="CH79" s="3">
        <f t="shared" si="36"/>
        <v>0.79500000000000004</v>
      </c>
      <c r="CI79" s="3">
        <f t="shared" si="36"/>
        <v>0.79249999999999998</v>
      </c>
      <c r="CJ79" s="3">
        <f t="shared" si="41"/>
        <v>0.79</v>
      </c>
      <c r="CK79" s="3">
        <f t="shared" si="41"/>
        <v>0.78749999999999998</v>
      </c>
      <c r="CL79" s="3">
        <f t="shared" si="41"/>
        <v>0.78500000000000003</v>
      </c>
      <c r="CM79" s="3">
        <f t="shared" si="41"/>
        <v>0.78249999999999997</v>
      </c>
      <c r="CN79" s="3">
        <f t="shared" si="41"/>
        <v>0.78</v>
      </c>
      <c r="CO79" s="3">
        <f t="shared" si="41"/>
        <v>0.77749999999999997</v>
      </c>
      <c r="CP79" s="3">
        <f t="shared" si="41"/>
        <v>0.77500000000000002</v>
      </c>
      <c r="CQ79" s="3">
        <f t="shared" si="41"/>
        <v>0.77249999999999996</v>
      </c>
      <c r="CR79" s="3">
        <f t="shared" si="41"/>
        <v>0.77</v>
      </c>
      <c r="CS79" s="3">
        <f t="shared" si="41"/>
        <v>0.76749999999999996</v>
      </c>
      <c r="CT79" s="3">
        <f t="shared" si="41"/>
        <v>0.76500000000000001</v>
      </c>
      <c r="CU79" s="3">
        <f t="shared" si="41"/>
        <v>0.76249999999999996</v>
      </c>
      <c r="CV79" s="3">
        <f t="shared" si="41"/>
        <v>0.76</v>
      </c>
      <c r="CW79" s="3">
        <f t="shared" si="41"/>
        <v>0.75750000000000006</v>
      </c>
      <c r="CX79" s="3">
        <f t="shared" si="41"/>
        <v>0.755</v>
      </c>
      <c r="CY79" s="3">
        <f t="shared" si="41"/>
        <v>0.75249999999999995</v>
      </c>
      <c r="CZ79" s="3">
        <f t="shared" si="39"/>
        <v>0.75</v>
      </c>
    </row>
    <row r="80" spans="2:104" x14ac:dyDescent="0.3">
      <c r="B80" s="3"/>
      <c r="C80" s="1">
        <v>0.76</v>
      </c>
      <c r="D80" s="3">
        <f t="shared" si="40"/>
        <v>1</v>
      </c>
      <c r="E80" s="3">
        <f t="shared" si="40"/>
        <v>0.99760000000000004</v>
      </c>
      <c r="F80" s="3">
        <f t="shared" si="40"/>
        <v>0.99519999999999997</v>
      </c>
      <c r="G80" s="3">
        <f t="shared" si="40"/>
        <v>0.99280000000000002</v>
      </c>
      <c r="H80" s="3">
        <f t="shared" si="40"/>
        <v>0.99039999999999995</v>
      </c>
      <c r="I80" s="3">
        <f t="shared" si="40"/>
        <v>0.98799999999999999</v>
      </c>
      <c r="J80" s="3">
        <f t="shared" si="40"/>
        <v>0.98560000000000003</v>
      </c>
      <c r="K80" s="3">
        <f t="shared" si="40"/>
        <v>0.98319999999999996</v>
      </c>
      <c r="L80" s="3">
        <f t="shared" si="40"/>
        <v>0.98080000000000001</v>
      </c>
      <c r="M80" s="3">
        <f t="shared" si="40"/>
        <v>0.97840000000000005</v>
      </c>
      <c r="N80" s="3">
        <f t="shared" si="40"/>
        <v>0.97599999999999998</v>
      </c>
      <c r="O80" s="3">
        <f t="shared" si="40"/>
        <v>0.97360000000000002</v>
      </c>
      <c r="P80" s="3">
        <f t="shared" si="40"/>
        <v>0.97120000000000006</v>
      </c>
      <c r="Q80" s="3">
        <f t="shared" si="40"/>
        <v>0.96879999999999999</v>
      </c>
      <c r="R80" s="3">
        <f t="shared" si="40"/>
        <v>0.96640000000000004</v>
      </c>
      <c r="S80" s="3">
        <f t="shared" si="40"/>
        <v>0.96399999999999997</v>
      </c>
      <c r="T80" s="3">
        <f t="shared" si="38"/>
        <v>0.96160000000000001</v>
      </c>
      <c r="U80" s="3">
        <f t="shared" si="38"/>
        <v>0.95920000000000005</v>
      </c>
      <c r="V80" s="3">
        <f t="shared" si="38"/>
        <v>0.95679999999999998</v>
      </c>
      <c r="W80" s="3">
        <f t="shared" si="38"/>
        <v>0.95440000000000003</v>
      </c>
      <c r="X80" s="3">
        <f t="shared" si="38"/>
        <v>0.95199999999999996</v>
      </c>
      <c r="Y80" s="3">
        <f t="shared" si="38"/>
        <v>0.9496</v>
      </c>
      <c r="Z80" s="3">
        <f t="shared" si="38"/>
        <v>0.94720000000000004</v>
      </c>
      <c r="AA80" s="3">
        <f t="shared" si="38"/>
        <v>0.94479999999999997</v>
      </c>
      <c r="AB80" s="3">
        <f t="shared" si="38"/>
        <v>0.94240000000000002</v>
      </c>
      <c r="AC80" s="3">
        <f t="shared" si="38"/>
        <v>0.94</v>
      </c>
      <c r="AD80" s="3">
        <f t="shared" si="38"/>
        <v>0.93759999999999999</v>
      </c>
      <c r="AE80" s="3">
        <f t="shared" si="38"/>
        <v>0.93520000000000003</v>
      </c>
      <c r="AF80" s="3">
        <f t="shared" si="38"/>
        <v>0.93279999999999996</v>
      </c>
      <c r="AG80" s="3">
        <f t="shared" si="38"/>
        <v>0.9304</v>
      </c>
      <c r="AH80" s="3">
        <f t="shared" si="38"/>
        <v>0.92799999999999994</v>
      </c>
      <c r="AI80" s="3">
        <f t="shared" si="44"/>
        <v>0.92559999999999998</v>
      </c>
      <c r="AJ80" s="3">
        <f t="shared" si="44"/>
        <v>0.92320000000000002</v>
      </c>
      <c r="AK80" s="3">
        <f t="shared" si="44"/>
        <v>0.92079999999999995</v>
      </c>
      <c r="AL80" s="3">
        <f t="shared" si="44"/>
        <v>0.91839999999999999</v>
      </c>
      <c r="AM80" s="3">
        <f t="shared" si="44"/>
        <v>0.91600000000000004</v>
      </c>
      <c r="AN80" s="3">
        <f t="shared" si="44"/>
        <v>0.91359999999999997</v>
      </c>
      <c r="AO80" s="3">
        <f t="shared" si="44"/>
        <v>0.91120000000000001</v>
      </c>
      <c r="AP80" s="3">
        <f t="shared" si="44"/>
        <v>0.90880000000000005</v>
      </c>
      <c r="AQ80" s="3">
        <f t="shared" si="44"/>
        <v>0.90639999999999998</v>
      </c>
      <c r="AR80" s="3">
        <f t="shared" si="44"/>
        <v>0.90400000000000003</v>
      </c>
      <c r="AS80" s="3">
        <f t="shared" si="44"/>
        <v>0.90159999999999996</v>
      </c>
      <c r="AT80" s="3">
        <f t="shared" si="44"/>
        <v>0.8992</v>
      </c>
      <c r="AU80" s="3">
        <f t="shared" si="44"/>
        <v>0.89680000000000004</v>
      </c>
      <c r="AV80" s="3">
        <f t="shared" si="44"/>
        <v>0.89440000000000008</v>
      </c>
      <c r="AW80" s="3">
        <f t="shared" si="44"/>
        <v>0.89200000000000002</v>
      </c>
      <c r="AX80" s="3">
        <f t="shared" si="44"/>
        <v>0.88959999999999995</v>
      </c>
      <c r="AY80" s="3">
        <f t="shared" si="43"/>
        <v>0.88719999999999999</v>
      </c>
      <c r="AZ80" s="3">
        <f t="shared" si="43"/>
        <v>0.88480000000000003</v>
      </c>
      <c r="BA80" s="3">
        <f t="shared" si="43"/>
        <v>0.88239999999999996</v>
      </c>
      <c r="BB80" s="3">
        <f t="shared" si="43"/>
        <v>0.88</v>
      </c>
      <c r="BC80" s="3">
        <f t="shared" si="43"/>
        <v>0.87760000000000005</v>
      </c>
      <c r="BD80" s="3">
        <f t="shared" si="43"/>
        <v>0.87519999999999998</v>
      </c>
      <c r="BE80" s="3">
        <f t="shared" si="43"/>
        <v>0.87280000000000002</v>
      </c>
      <c r="BF80" s="3">
        <f t="shared" si="43"/>
        <v>0.87039999999999995</v>
      </c>
      <c r="BG80" s="3">
        <f t="shared" si="43"/>
        <v>0.86799999999999999</v>
      </c>
      <c r="BH80" s="3">
        <f t="shared" si="43"/>
        <v>0.86560000000000004</v>
      </c>
      <c r="BI80" s="3">
        <f t="shared" si="43"/>
        <v>0.86319999999999997</v>
      </c>
      <c r="BJ80" s="3">
        <f t="shared" si="43"/>
        <v>0.86080000000000001</v>
      </c>
      <c r="BK80" s="3">
        <f t="shared" si="43"/>
        <v>0.85840000000000005</v>
      </c>
      <c r="BL80" s="3">
        <f t="shared" si="43"/>
        <v>0.85599999999999998</v>
      </c>
      <c r="BM80" s="3">
        <f t="shared" si="43"/>
        <v>0.85360000000000003</v>
      </c>
      <c r="BN80" s="3">
        <f t="shared" si="42"/>
        <v>0.85119999999999996</v>
      </c>
      <c r="BO80" s="3">
        <f t="shared" si="42"/>
        <v>0.8488</v>
      </c>
      <c r="BP80" s="3">
        <f t="shared" si="42"/>
        <v>0.84640000000000004</v>
      </c>
      <c r="BQ80" s="3">
        <f t="shared" si="37"/>
        <v>0.84399999999999997</v>
      </c>
      <c r="BR80" s="3">
        <f t="shared" si="37"/>
        <v>0.84160000000000001</v>
      </c>
      <c r="BS80" s="3">
        <f t="shared" si="37"/>
        <v>0.83919999999999995</v>
      </c>
      <c r="BT80" s="3">
        <f t="shared" si="37"/>
        <v>0.83679999999999999</v>
      </c>
      <c r="BU80" s="3">
        <f t="shared" si="37"/>
        <v>0.83440000000000003</v>
      </c>
      <c r="BV80" s="3">
        <f t="shared" si="37"/>
        <v>0.83200000000000007</v>
      </c>
      <c r="BW80" s="3">
        <f t="shared" si="37"/>
        <v>0.8296</v>
      </c>
      <c r="BX80" s="3">
        <f t="shared" si="37"/>
        <v>0.82720000000000005</v>
      </c>
      <c r="BY80" s="3">
        <f t="shared" si="37"/>
        <v>0.82479999999999998</v>
      </c>
      <c r="BZ80" s="3">
        <f t="shared" si="37"/>
        <v>0.82240000000000002</v>
      </c>
      <c r="CA80" s="3">
        <f t="shared" si="37"/>
        <v>0.82000000000000006</v>
      </c>
      <c r="CB80" s="3">
        <f t="shared" si="37"/>
        <v>0.81759999999999999</v>
      </c>
      <c r="CC80" s="3">
        <f t="shared" si="37"/>
        <v>0.81520000000000004</v>
      </c>
      <c r="CD80" s="3">
        <f t="shared" si="37"/>
        <v>0.81279999999999997</v>
      </c>
      <c r="CE80" s="3">
        <f t="shared" si="36"/>
        <v>0.81040000000000001</v>
      </c>
      <c r="CF80" s="3">
        <f t="shared" si="36"/>
        <v>0.80800000000000005</v>
      </c>
      <c r="CG80" s="3">
        <f t="shared" si="36"/>
        <v>0.80559999999999998</v>
      </c>
      <c r="CH80" s="3">
        <f t="shared" si="36"/>
        <v>0.80320000000000003</v>
      </c>
      <c r="CI80" s="3">
        <f t="shared" si="36"/>
        <v>0.80080000000000007</v>
      </c>
      <c r="CJ80" s="3">
        <f t="shared" si="41"/>
        <v>0.7984</v>
      </c>
      <c r="CK80" s="3">
        <f t="shared" si="41"/>
        <v>0.79600000000000004</v>
      </c>
      <c r="CL80" s="3">
        <f t="shared" si="41"/>
        <v>0.79359999999999997</v>
      </c>
      <c r="CM80" s="3">
        <f t="shared" si="41"/>
        <v>0.79120000000000001</v>
      </c>
      <c r="CN80" s="3">
        <f t="shared" si="41"/>
        <v>0.78880000000000006</v>
      </c>
      <c r="CO80" s="3">
        <f t="shared" si="41"/>
        <v>0.78639999999999999</v>
      </c>
      <c r="CP80" s="3">
        <f t="shared" si="41"/>
        <v>0.78400000000000003</v>
      </c>
      <c r="CQ80" s="3">
        <f t="shared" si="41"/>
        <v>0.78159999999999996</v>
      </c>
      <c r="CR80" s="3">
        <f t="shared" si="41"/>
        <v>0.7792</v>
      </c>
      <c r="CS80" s="3">
        <f t="shared" si="41"/>
        <v>0.77680000000000005</v>
      </c>
      <c r="CT80" s="3">
        <f t="shared" si="41"/>
        <v>0.77439999999999998</v>
      </c>
      <c r="CU80" s="3">
        <f t="shared" si="41"/>
        <v>0.77200000000000002</v>
      </c>
      <c r="CV80" s="3">
        <f t="shared" si="41"/>
        <v>0.76960000000000006</v>
      </c>
      <c r="CW80" s="3">
        <f t="shared" si="41"/>
        <v>0.76719999999999999</v>
      </c>
      <c r="CX80" s="3">
        <f t="shared" si="41"/>
        <v>0.76480000000000004</v>
      </c>
      <c r="CY80" s="3">
        <f t="shared" si="41"/>
        <v>0.76239999999999997</v>
      </c>
      <c r="CZ80" s="3">
        <f t="shared" si="39"/>
        <v>0.76</v>
      </c>
    </row>
    <row r="81" spans="2:104" x14ac:dyDescent="0.3">
      <c r="B81" s="3"/>
      <c r="C81" s="1">
        <v>0.77</v>
      </c>
      <c r="D81" s="3">
        <f t="shared" si="40"/>
        <v>1</v>
      </c>
      <c r="E81" s="3">
        <f t="shared" si="40"/>
        <v>0.99770000000000003</v>
      </c>
      <c r="F81" s="3">
        <f t="shared" si="40"/>
        <v>0.99540000000000006</v>
      </c>
      <c r="G81" s="3">
        <f t="shared" si="40"/>
        <v>0.99309999999999998</v>
      </c>
      <c r="H81" s="3">
        <f t="shared" si="40"/>
        <v>0.99080000000000001</v>
      </c>
      <c r="I81" s="3">
        <f t="shared" si="40"/>
        <v>0.98849999999999993</v>
      </c>
      <c r="J81" s="3">
        <f t="shared" si="40"/>
        <v>0.98619999999999997</v>
      </c>
      <c r="K81" s="3">
        <f t="shared" si="40"/>
        <v>0.9839</v>
      </c>
      <c r="L81" s="3">
        <f t="shared" si="40"/>
        <v>0.98160000000000003</v>
      </c>
      <c r="M81" s="3">
        <f t="shared" si="40"/>
        <v>0.97930000000000006</v>
      </c>
      <c r="N81" s="3">
        <f t="shared" si="40"/>
        <v>0.97699999999999998</v>
      </c>
      <c r="O81" s="3">
        <f t="shared" si="40"/>
        <v>0.97470000000000001</v>
      </c>
      <c r="P81" s="3">
        <f t="shared" si="40"/>
        <v>0.97240000000000004</v>
      </c>
      <c r="Q81" s="3">
        <f t="shared" si="40"/>
        <v>0.97009999999999996</v>
      </c>
      <c r="R81" s="3">
        <f t="shared" si="40"/>
        <v>0.96779999999999999</v>
      </c>
      <c r="S81" s="3">
        <f t="shared" si="40"/>
        <v>0.96550000000000002</v>
      </c>
      <c r="T81" s="3">
        <f t="shared" si="38"/>
        <v>0.96320000000000006</v>
      </c>
      <c r="U81" s="3">
        <f t="shared" si="38"/>
        <v>0.96089999999999998</v>
      </c>
      <c r="V81" s="3">
        <f t="shared" si="38"/>
        <v>0.95860000000000001</v>
      </c>
      <c r="W81" s="3">
        <f t="shared" si="38"/>
        <v>0.95630000000000004</v>
      </c>
      <c r="X81" s="3">
        <f t="shared" si="38"/>
        <v>0.95399999999999996</v>
      </c>
      <c r="Y81" s="3">
        <f t="shared" si="38"/>
        <v>0.95169999999999999</v>
      </c>
      <c r="Z81" s="3">
        <f t="shared" si="38"/>
        <v>0.94940000000000002</v>
      </c>
      <c r="AA81" s="3">
        <f t="shared" si="38"/>
        <v>0.94710000000000005</v>
      </c>
      <c r="AB81" s="3">
        <f t="shared" si="38"/>
        <v>0.94479999999999997</v>
      </c>
      <c r="AC81" s="3">
        <f t="shared" si="38"/>
        <v>0.9425</v>
      </c>
      <c r="AD81" s="3">
        <f t="shared" si="38"/>
        <v>0.94020000000000004</v>
      </c>
      <c r="AE81" s="3">
        <f t="shared" si="38"/>
        <v>0.93789999999999996</v>
      </c>
      <c r="AF81" s="3">
        <f t="shared" si="38"/>
        <v>0.93559999999999999</v>
      </c>
      <c r="AG81" s="3">
        <f t="shared" si="38"/>
        <v>0.93330000000000002</v>
      </c>
      <c r="AH81" s="3">
        <f t="shared" si="38"/>
        <v>0.93100000000000005</v>
      </c>
      <c r="AI81" s="3">
        <f t="shared" si="44"/>
        <v>0.92869999999999997</v>
      </c>
      <c r="AJ81" s="3">
        <f t="shared" si="44"/>
        <v>0.9264</v>
      </c>
      <c r="AK81" s="3">
        <f t="shared" si="44"/>
        <v>0.92409999999999992</v>
      </c>
      <c r="AL81" s="3">
        <f t="shared" si="44"/>
        <v>0.92179999999999995</v>
      </c>
      <c r="AM81" s="3">
        <f t="shared" si="44"/>
        <v>0.91949999999999998</v>
      </c>
      <c r="AN81" s="3">
        <f t="shared" si="44"/>
        <v>0.91720000000000002</v>
      </c>
      <c r="AO81" s="3">
        <f t="shared" si="44"/>
        <v>0.91490000000000005</v>
      </c>
      <c r="AP81" s="3">
        <f t="shared" si="44"/>
        <v>0.91259999999999997</v>
      </c>
      <c r="AQ81" s="3">
        <f t="shared" si="44"/>
        <v>0.9103</v>
      </c>
      <c r="AR81" s="3">
        <f t="shared" si="44"/>
        <v>0.90800000000000003</v>
      </c>
      <c r="AS81" s="3">
        <f t="shared" si="44"/>
        <v>0.90570000000000006</v>
      </c>
      <c r="AT81" s="3">
        <f t="shared" si="44"/>
        <v>0.90339999999999998</v>
      </c>
      <c r="AU81" s="3">
        <f t="shared" si="44"/>
        <v>0.90110000000000001</v>
      </c>
      <c r="AV81" s="3">
        <f t="shared" si="44"/>
        <v>0.89880000000000004</v>
      </c>
      <c r="AW81" s="3">
        <f t="shared" si="44"/>
        <v>0.89650000000000007</v>
      </c>
      <c r="AX81" s="3">
        <f t="shared" si="44"/>
        <v>0.89419999999999999</v>
      </c>
      <c r="AY81" s="3">
        <f t="shared" si="43"/>
        <v>0.89190000000000003</v>
      </c>
      <c r="AZ81" s="3">
        <f t="shared" si="43"/>
        <v>0.88960000000000006</v>
      </c>
      <c r="BA81" s="3">
        <f t="shared" si="43"/>
        <v>0.88729999999999998</v>
      </c>
      <c r="BB81" s="3">
        <f t="shared" si="43"/>
        <v>0.88500000000000001</v>
      </c>
      <c r="BC81" s="3">
        <f t="shared" si="43"/>
        <v>0.88270000000000004</v>
      </c>
      <c r="BD81" s="3">
        <f t="shared" si="43"/>
        <v>0.88039999999999996</v>
      </c>
      <c r="BE81" s="3">
        <f t="shared" si="43"/>
        <v>0.87809999999999999</v>
      </c>
      <c r="BF81" s="3">
        <f t="shared" si="43"/>
        <v>0.87580000000000002</v>
      </c>
      <c r="BG81" s="3">
        <f t="shared" si="43"/>
        <v>0.87349999999999994</v>
      </c>
      <c r="BH81" s="3">
        <f t="shared" si="43"/>
        <v>0.87119999999999997</v>
      </c>
      <c r="BI81" s="3">
        <f t="shared" si="43"/>
        <v>0.86890000000000001</v>
      </c>
      <c r="BJ81" s="3">
        <f t="shared" si="43"/>
        <v>0.86660000000000004</v>
      </c>
      <c r="BK81" s="3">
        <f t="shared" si="43"/>
        <v>0.86430000000000007</v>
      </c>
      <c r="BL81" s="3">
        <f t="shared" si="43"/>
        <v>0.86199999999999999</v>
      </c>
      <c r="BM81" s="3">
        <f t="shared" si="43"/>
        <v>0.85970000000000002</v>
      </c>
      <c r="BN81" s="3">
        <f t="shared" si="42"/>
        <v>0.85740000000000005</v>
      </c>
      <c r="BO81" s="3">
        <f t="shared" si="42"/>
        <v>0.85509999999999997</v>
      </c>
      <c r="BP81" s="3">
        <f t="shared" si="42"/>
        <v>0.8528</v>
      </c>
      <c r="BQ81" s="3">
        <f t="shared" si="37"/>
        <v>0.85050000000000003</v>
      </c>
      <c r="BR81" s="3">
        <f t="shared" si="37"/>
        <v>0.84820000000000007</v>
      </c>
      <c r="BS81" s="3">
        <f t="shared" si="37"/>
        <v>0.84589999999999999</v>
      </c>
      <c r="BT81" s="3">
        <f t="shared" si="37"/>
        <v>0.84360000000000002</v>
      </c>
      <c r="BU81" s="3">
        <f t="shared" si="37"/>
        <v>0.84130000000000005</v>
      </c>
      <c r="BV81" s="3">
        <f t="shared" si="37"/>
        <v>0.83899999999999997</v>
      </c>
      <c r="BW81" s="3">
        <f t="shared" si="37"/>
        <v>0.8367</v>
      </c>
      <c r="BX81" s="3">
        <f t="shared" si="37"/>
        <v>0.83440000000000003</v>
      </c>
      <c r="BY81" s="3">
        <f t="shared" si="37"/>
        <v>0.83210000000000006</v>
      </c>
      <c r="BZ81" s="3">
        <f t="shared" si="37"/>
        <v>0.82979999999999998</v>
      </c>
      <c r="CA81" s="3">
        <f t="shared" si="37"/>
        <v>0.82750000000000001</v>
      </c>
      <c r="CB81" s="3">
        <f t="shared" si="37"/>
        <v>0.82520000000000004</v>
      </c>
      <c r="CC81" s="3">
        <f t="shared" si="37"/>
        <v>0.82289999999999996</v>
      </c>
      <c r="CD81" s="3">
        <f t="shared" si="37"/>
        <v>0.8206</v>
      </c>
      <c r="CE81" s="3">
        <f t="shared" si="36"/>
        <v>0.81830000000000003</v>
      </c>
      <c r="CF81" s="3">
        <f t="shared" si="36"/>
        <v>0.81600000000000006</v>
      </c>
      <c r="CG81" s="3">
        <f t="shared" si="36"/>
        <v>0.81369999999999998</v>
      </c>
      <c r="CH81" s="3">
        <f t="shared" si="36"/>
        <v>0.81140000000000001</v>
      </c>
      <c r="CI81" s="3">
        <f t="shared" si="36"/>
        <v>0.80910000000000004</v>
      </c>
      <c r="CJ81" s="3">
        <f t="shared" si="41"/>
        <v>0.80680000000000007</v>
      </c>
      <c r="CK81" s="3">
        <f t="shared" si="41"/>
        <v>0.80449999999999999</v>
      </c>
      <c r="CL81" s="3">
        <f t="shared" si="41"/>
        <v>0.80220000000000002</v>
      </c>
      <c r="CM81" s="3">
        <f t="shared" si="41"/>
        <v>0.79990000000000006</v>
      </c>
      <c r="CN81" s="3">
        <f t="shared" si="41"/>
        <v>0.79759999999999998</v>
      </c>
      <c r="CO81" s="3">
        <f t="shared" si="41"/>
        <v>0.79530000000000001</v>
      </c>
      <c r="CP81" s="3">
        <f t="shared" si="41"/>
        <v>0.79300000000000004</v>
      </c>
      <c r="CQ81" s="3">
        <f t="shared" si="41"/>
        <v>0.79069999999999996</v>
      </c>
      <c r="CR81" s="3">
        <f t="shared" si="41"/>
        <v>0.78839999999999999</v>
      </c>
      <c r="CS81" s="3">
        <f t="shared" si="41"/>
        <v>0.78610000000000002</v>
      </c>
      <c r="CT81" s="3">
        <f t="shared" si="41"/>
        <v>0.78380000000000005</v>
      </c>
      <c r="CU81" s="3">
        <f t="shared" si="41"/>
        <v>0.78149999999999997</v>
      </c>
      <c r="CV81" s="3">
        <f t="shared" si="41"/>
        <v>0.7792</v>
      </c>
      <c r="CW81" s="3">
        <f t="shared" si="41"/>
        <v>0.77690000000000003</v>
      </c>
      <c r="CX81" s="3">
        <f t="shared" si="41"/>
        <v>0.77460000000000007</v>
      </c>
      <c r="CY81" s="3">
        <f t="shared" si="41"/>
        <v>0.77229999999999999</v>
      </c>
      <c r="CZ81" s="3">
        <f t="shared" si="39"/>
        <v>0.77</v>
      </c>
    </row>
    <row r="82" spans="2:104" x14ac:dyDescent="0.3">
      <c r="B82" s="3"/>
      <c r="C82" s="1">
        <v>0.78</v>
      </c>
      <c r="D82" s="3">
        <f t="shared" si="40"/>
        <v>1</v>
      </c>
      <c r="E82" s="3">
        <f t="shared" si="40"/>
        <v>0.99780000000000002</v>
      </c>
      <c r="F82" s="3">
        <f t="shared" si="40"/>
        <v>0.99560000000000004</v>
      </c>
      <c r="G82" s="3">
        <f t="shared" si="40"/>
        <v>0.99340000000000006</v>
      </c>
      <c r="H82" s="3">
        <f t="shared" si="40"/>
        <v>0.99119999999999997</v>
      </c>
      <c r="I82" s="3">
        <f t="shared" si="40"/>
        <v>0.98899999999999999</v>
      </c>
      <c r="J82" s="3">
        <f t="shared" si="40"/>
        <v>0.98680000000000001</v>
      </c>
      <c r="K82" s="3">
        <f t="shared" si="40"/>
        <v>0.98459999999999992</v>
      </c>
      <c r="L82" s="3">
        <f t="shared" si="40"/>
        <v>0.98240000000000005</v>
      </c>
      <c r="M82" s="3">
        <f t="shared" si="40"/>
        <v>0.98019999999999996</v>
      </c>
      <c r="N82" s="3">
        <f t="shared" si="40"/>
        <v>0.97799999999999998</v>
      </c>
      <c r="O82" s="3">
        <f t="shared" si="40"/>
        <v>0.9758</v>
      </c>
      <c r="P82" s="3">
        <f t="shared" si="40"/>
        <v>0.97360000000000002</v>
      </c>
      <c r="Q82" s="3">
        <f t="shared" si="40"/>
        <v>0.97140000000000004</v>
      </c>
      <c r="R82" s="3">
        <f t="shared" si="40"/>
        <v>0.96920000000000006</v>
      </c>
      <c r="S82" s="3">
        <f t="shared" si="40"/>
        <v>0.96699999999999997</v>
      </c>
      <c r="T82" s="3">
        <f t="shared" si="38"/>
        <v>0.96479999999999999</v>
      </c>
      <c r="U82" s="3">
        <f t="shared" si="38"/>
        <v>0.96260000000000001</v>
      </c>
      <c r="V82" s="3">
        <f t="shared" si="38"/>
        <v>0.96040000000000003</v>
      </c>
      <c r="W82" s="3">
        <f t="shared" si="38"/>
        <v>0.95820000000000005</v>
      </c>
      <c r="X82" s="3">
        <f t="shared" si="38"/>
        <v>0.95599999999999996</v>
      </c>
      <c r="Y82" s="3">
        <f t="shared" si="38"/>
        <v>0.95379999999999998</v>
      </c>
      <c r="Z82" s="3">
        <f t="shared" si="38"/>
        <v>0.9516</v>
      </c>
      <c r="AA82" s="3">
        <f t="shared" si="38"/>
        <v>0.94940000000000002</v>
      </c>
      <c r="AB82" s="3">
        <f t="shared" si="38"/>
        <v>0.94720000000000004</v>
      </c>
      <c r="AC82" s="3">
        <f t="shared" si="38"/>
        <v>0.94500000000000006</v>
      </c>
      <c r="AD82" s="3">
        <f t="shared" si="38"/>
        <v>0.94279999999999997</v>
      </c>
      <c r="AE82" s="3">
        <f t="shared" si="38"/>
        <v>0.94059999999999999</v>
      </c>
      <c r="AF82" s="3">
        <f t="shared" si="38"/>
        <v>0.93840000000000001</v>
      </c>
      <c r="AG82" s="3">
        <f t="shared" si="38"/>
        <v>0.93620000000000003</v>
      </c>
      <c r="AH82" s="3">
        <f t="shared" si="38"/>
        <v>0.93399999999999994</v>
      </c>
      <c r="AI82" s="3">
        <f t="shared" si="44"/>
        <v>0.93179999999999996</v>
      </c>
      <c r="AJ82" s="3">
        <f t="shared" si="44"/>
        <v>0.92959999999999998</v>
      </c>
      <c r="AK82" s="3">
        <f t="shared" si="44"/>
        <v>0.9274</v>
      </c>
      <c r="AL82" s="3">
        <f t="shared" si="44"/>
        <v>0.92520000000000002</v>
      </c>
      <c r="AM82" s="3">
        <f t="shared" si="44"/>
        <v>0.92300000000000004</v>
      </c>
      <c r="AN82" s="3">
        <f t="shared" si="44"/>
        <v>0.92080000000000006</v>
      </c>
      <c r="AO82" s="3">
        <f t="shared" si="44"/>
        <v>0.91859999999999997</v>
      </c>
      <c r="AP82" s="3">
        <f t="shared" si="44"/>
        <v>0.91639999999999999</v>
      </c>
      <c r="AQ82" s="3">
        <f t="shared" si="44"/>
        <v>0.91420000000000001</v>
      </c>
      <c r="AR82" s="3">
        <f t="shared" si="44"/>
        <v>0.91200000000000003</v>
      </c>
      <c r="AS82" s="3">
        <f t="shared" si="44"/>
        <v>0.90980000000000005</v>
      </c>
      <c r="AT82" s="3">
        <f t="shared" si="44"/>
        <v>0.90759999999999996</v>
      </c>
      <c r="AU82" s="3">
        <f t="shared" si="44"/>
        <v>0.90539999999999998</v>
      </c>
      <c r="AV82" s="3">
        <f t="shared" si="44"/>
        <v>0.9032</v>
      </c>
      <c r="AW82" s="3">
        <f t="shared" si="44"/>
        <v>0.90100000000000002</v>
      </c>
      <c r="AX82" s="3">
        <f t="shared" si="44"/>
        <v>0.89880000000000004</v>
      </c>
      <c r="AY82" s="3">
        <f t="shared" si="43"/>
        <v>0.89660000000000006</v>
      </c>
      <c r="AZ82" s="3">
        <f t="shared" si="43"/>
        <v>0.89439999999999997</v>
      </c>
      <c r="BA82" s="3">
        <f t="shared" si="43"/>
        <v>0.89219999999999999</v>
      </c>
      <c r="BB82" s="3">
        <f t="shared" si="43"/>
        <v>0.89</v>
      </c>
      <c r="BC82" s="3">
        <f t="shared" si="43"/>
        <v>0.88780000000000003</v>
      </c>
      <c r="BD82" s="3">
        <f t="shared" si="43"/>
        <v>0.88560000000000005</v>
      </c>
      <c r="BE82" s="3">
        <f t="shared" si="43"/>
        <v>0.88339999999999996</v>
      </c>
      <c r="BF82" s="3">
        <f t="shared" si="43"/>
        <v>0.88119999999999998</v>
      </c>
      <c r="BG82" s="3">
        <f t="shared" si="43"/>
        <v>0.879</v>
      </c>
      <c r="BH82" s="3">
        <f t="shared" si="43"/>
        <v>0.87680000000000002</v>
      </c>
      <c r="BI82" s="3">
        <f t="shared" si="43"/>
        <v>0.87460000000000004</v>
      </c>
      <c r="BJ82" s="3">
        <f t="shared" si="43"/>
        <v>0.87240000000000006</v>
      </c>
      <c r="BK82" s="3">
        <f t="shared" si="43"/>
        <v>0.87020000000000008</v>
      </c>
      <c r="BL82" s="3">
        <f t="shared" si="43"/>
        <v>0.86799999999999999</v>
      </c>
      <c r="BM82" s="3">
        <f t="shared" si="43"/>
        <v>0.86580000000000001</v>
      </c>
      <c r="BN82" s="3">
        <f t="shared" si="42"/>
        <v>0.86360000000000003</v>
      </c>
      <c r="BO82" s="3">
        <f t="shared" si="42"/>
        <v>0.86140000000000005</v>
      </c>
      <c r="BP82" s="3">
        <f t="shared" si="42"/>
        <v>0.85919999999999996</v>
      </c>
      <c r="BQ82" s="3">
        <f t="shared" si="37"/>
        <v>0.85699999999999998</v>
      </c>
      <c r="BR82" s="3">
        <f t="shared" si="37"/>
        <v>0.8548</v>
      </c>
      <c r="BS82" s="3">
        <f t="shared" si="37"/>
        <v>0.85260000000000002</v>
      </c>
      <c r="BT82" s="3">
        <f t="shared" si="37"/>
        <v>0.85040000000000004</v>
      </c>
      <c r="BU82" s="3">
        <f t="shared" si="37"/>
        <v>0.84820000000000007</v>
      </c>
      <c r="BV82" s="3">
        <f t="shared" si="37"/>
        <v>0.84600000000000009</v>
      </c>
      <c r="BW82" s="3">
        <f t="shared" si="37"/>
        <v>0.84379999999999999</v>
      </c>
      <c r="BX82" s="3">
        <f t="shared" si="37"/>
        <v>0.84160000000000001</v>
      </c>
      <c r="BY82" s="3">
        <f t="shared" si="37"/>
        <v>0.83940000000000003</v>
      </c>
      <c r="BZ82" s="3">
        <f t="shared" si="37"/>
        <v>0.83720000000000006</v>
      </c>
      <c r="CA82" s="3">
        <f t="shared" si="37"/>
        <v>0.83499999999999996</v>
      </c>
      <c r="CB82" s="3">
        <f t="shared" si="37"/>
        <v>0.83279999999999998</v>
      </c>
      <c r="CC82" s="3">
        <f t="shared" si="37"/>
        <v>0.8306</v>
      </c>
      <c r="CD82" s="3">
        <f t="shared" si="37"/>
        <v>0.82840000000000003</v>
      </c>
      <c r="CE82" s="3">
        <f t="shared" si="36"/>
        <v>0.82620000000000005</v>
      </c>
      <c r="CF82" s="3">
        <f t="shared" si="36"/>
        <v>0.82400000000000007</v>
      </c>
      <c r="CG82" s="3">
        <f t="shared" si="36"/>
        <v>0.82179999999999997</v>
      </c>
      <c r="CH82" s="3">
        <f t="shared" si="36"/>
        <v>0.8196</v>
      </c>
      <c r="CI82" s="3">
        <f t="shared" si="36"/>
        <v>0.81740000000000002</v>
      </c>
      <c r="CJ82" s="3">
        <f t="shared" si="41"/>
        <v>0.81520000000000004</v>
      </c>
      <c r="CK82" s="3">
        <f t="shared" si="41"/>
        <v>0.81300000000000006</v>
      </c>
      <c r="CL82" s="3">
        <f t="shared" si="41"/>
        <v>0.81080000000000008</v>
      </c>
      <c r="CM82" s="3">
        <f t="shared" si="41"/>
        <v>0.80859999999999999</v>
      </c>
      <c r="CN82" s="3">
        <f t="shared" si="41"/>
        <v>0.80640000000000001</v>
      </c>
      <c r="CO82" s="3">
        <f t="shared" si="41"/>
        <v>0.80420000000000003</v>
      </c>
      <c r="CP82" s="3">
        <f t="shared" si="41"/>
        <v>0.80200000000000005</v>
      </c>
      <c r="CQ82" s="3">
        <f t="shared" si="41"/>
        <v>0.79980000000000007</v>
      </c>
      <c r="CR82" s="3">
        <f t="shared" si="41"/>
        <v>0.79759999999999998</v>
      </c>
      <c r="CS82" s="3">
        <f t="shared" si="41"/>
        <v>0.7954</v>
      </c>
      <c r="CT82" s="3">
        <f t="shared" si="41"/>
        <v>0.79320000000000002</v>
      </c>
      <c r="CU82" s="3">
        <f t="shared" si="41"/>
        <v>0.79100000000000004</v>
      </c>
      <c r="CV82" s="3">
        <f t="shared" si="41"/>
        <v>0.78880000000000006</v>
      </c>
      <c r="CW82" s="3">
        <f t="shared" si="41"/>
        <v>0.78660000000000008</v>
      </c>
      <c r="CX82" s="3">
        <f t="shared" si="41"/>
        <v>0.78439999999999999</v>
      </c>
      <c r="CY82" s="3">
        <f t="shared" si="41"/>
        <v>0.78220000000000001</v>
      </c>
      <c r="CZ82" s="3">
        <f t="shared" si="39"/>
        <v>0.78</v>
      </c>
    </row>
    <row r="83" spans="2:104" x14ac:dyDescent="0.3">
      <c r="B83" s="3"/>
      <c r="C83" s="1">
        <v>0.79</v>
      </c>
      <c r="D83" s="3">
        <f t="shared" si="40"/>
        <v>1</v>
      </c>
      <c r="E83" s="3">
        <f t="shared" si="40"/>
        <v>0.99790000000000001</v>
      </c>
      <c r="F83" s="3">
        <f t="shared" si="40"/>
        <v>0.99580000000000002</v>
      </c>
      <c r="G83" s="3">
        <f t="shared" si="40"/>
        <v>0.99370000000000003</v>
      </c>
      <c r="H83" s="3">
        <f t="shared" si="40"/>
        <v>0.99160000000000004</v>
      </c>
      <c r="I83" s="3">
        <f t="shared" si="40"/>
        <v>0.98950000000000005</v>
      </c>
      <c r="J83" s="3">
        <f t="shared" si="40"/>
        <v>0.98740000000000006</v>
      </c>
      <c r="K83" s="3">
        <f t="shared" si="40"/>
        <v>0.98529999999999995</v>
      </c>
      <c r="L83" s="3">
        <f t="shared" si="40"/>
        <v>0.98320000000000007</v>
      </c>
      <c r="M83" s="3">
        <f t="shared" si="40"/>
        <v>0.98109999999999997</v>
      </c>
      <c r="N83" s="3">
        <f t="shared" si="40"/>
        <v>0.97899999999999998</v>
      </c>
      <c r="O83" s="3">
        <f t="shared" si="40"/>
        <v>0.97689999999999999</v>
      </c>
      <c r="P83" s="3">
        <f t="shared" si="40"/>
        <v>0.9748</v>
      </c>
      <c r="Q83" s="3">
        <f t="shared" si="40"/>
        <v>0.97270000000000001</v>
      </c>
      <c r="R83" s="3">
        <f t="shared" si="40"/>
        <v>0.97060000000000002</v>
      </c>
      <c r="S83" s="3">
        <f t="shared" si="40"/>
        <v>0.96850000000000003</v>
      </c>
      <c r="T83" s="3">
        <f t="shared" si="38"/>
        <v>0.96640000000000004</v>
      </c>
      <c r="U83" s="3">
        <f t="shared" si="38"/>
        <v>0.96429999999999993</v>
      </c>
      <c r="V83" s="3">
        <f t="shared" si="38"/>
        <v>0.96220000000000006</v>
      </c>
      <c r="W83" s="3">
        <f t="shared" si="38"/>
        <v>0.96009999999999995</v>
      </c>
      <c r="X83" s="3">
        <f t="shared" si="38"/>
        <v>0.95799999999999996</v>
      </c>
      <c r="Y83" s="3">
        <f t="shared" si="38"/>
        <v>0.95589999999999997</v>
      </c>
      <c r="Z83" s="3">
        <f t="shared" si="38"/>
        <v>0.95379999999999998</v>
      </c>
      <c r="AA83" s="3">
        <f t="shared" si="38"/>
        <v>0.95169999999999999</v>
      </c>
      <c r="AB83" s="3">
        <f t="shared" si="38"/>
        <v>0.9496</v>
      </c>
      <c r="AC83" s="3">
        <f t="shared" si="38"/>
        <v>0.94750000000000001</v>
      </c>
      <c r="AD83" s="3">
        <f t="shared" si="38"/>
        <v>0.94540000000000002</v>
      </c>
      <c r="AE83" s="3">
        <f t="shared" si="38"/>
        <v>0.94330000000000003</v>
      </c>
      <c r="AF83" s="3">
        <f t="shared" si="38"/>
        <v>0.94120000000000004</v>
      </c>
      <c r="AG83" s="3">
        <f t="shared" si="38"/>
        <v>0.93910000000000005</v>
      </c>
      <c r="AH83" s="3">
        <f t="shared" si="38"/>
        <v>0.93700000000000006</v>
      </c>
      <c r="AI83" s="3">
        <f t="shared" si="44"/>
        <v>0.93490000000000006</v>
      </c>
      <c r="AJ83" s="3">
        <f t="shared" si="44"/>
        <v>0.93279999999999996</v>
      </c>
      <c r="AK83" s="3">
        <f t="shared" si="44"/>
        <v>0.93069999999999997</v>
      </c>
      <c r="AL83" s="3">
        <f t="shared" si="44"/>
        <v>0.92859999999999998</v>
      </c>
      <c r="AM83" s="3">
        <f t="shared" si="44"/>
        <v>0.92649999999999999</v>
      </c>
      <c r="AN83" s="3">
        <f t="shared" si="44"/>
        <v>0.9244</v>
      </c>
      <c r="AO83" s="3">
        <f t="shared" si="44"/>
        <v>0.92230000000000001</v>
      </c>
      <c r="AP83" s="3">
        <f t="shared" si="44"/>
        <v>0.92020000000000002</v>
      </c>
      <c r="AQ83" s="3">
        <f t="shared" si="44"/>
        <v>0.91810000000000003</v>
      </c>
      <c r="AR83" s="3">
        <f t="shared" si="44"/>
        <v>0.91600000000000004</v>
      </c>
      <c r="AS83" s="3">
        <f t="shared" si="44"/>
        <v>0.91390000000000005</v>
      </c>
      <c r="AT83" s="3">
        <f t="shared" si="44"/>
        <v>0.91180000000000005</v>
      </c>
      <c r="AU83" s="3">
        <f t="shared" si="44"/>
        <v>0.90970000000000006</v>
      </c>
      <c r="AV83" s="3">
        <f t="shared" si="44"/>
        <v>0.90760000000000007</v>
      </c>
      <c r="AW83" s="3">
        <f t="shared" si="44"/>
        <v>0.90549999999999997</v>
      </c>
      <c r="AX83" s="3">
        <f t="shared" si="44"/>
        <v>0.90339999999999998</v>
      </c>
      <c r="AY83" s="3">
        <f t="shared" si="43"/>
        <v>0.90129999999999999</v>
      </c>
      <c r="AZ83" s="3">
        <f t="shared" si="43"/>
        <v>0.8992</v>
      </c>
      <c r="BA83" s="3">
        <f t="shared" si="43"/>
        <v>0.89710000000000001</v>
      </c>
      <c r="BB83" s="3">
        <f t="shared" si="43"/>
        <v>0.89500000000000002</v>
      </c>
      <c r="BC83" s="3">
        <f t="shared" si="43"/>
        <v>0.89290000000000003</v>
      </c>
      <c r="BD83" s="3">
        <f t="shared" si="43"/>
        <v>0.89080000000000004</v>
      </c>
      <c r="BE83" s="3">
        <f t="shared" si="43"/>
        <v>0.88870000000000005</v>
      </c>
      <c r="BF83" s="3">
        <f t="shared" si="43"/>
        <v>0.88660000000000005</v>
      </c>
      <c r="BG83" s="3">
        <f t="shared" si="43"/>
        <v>0.88450000000000006</v>
      </c>
      <c r="BH83" s="3">
        <f t="shared" si="43"/>
        <v>0.88239999999999996</v>
      </c>
      <c r="BI83" s="3">
        <f t="shared" si="43"/>
        <v>0.88030000000000008</v>
      </c>
      <c r="BJ83" s="3">
        <f t="shared" si="43"/>
        <v>0.87819999999999998</v>
      </c>
      <c r="BK83" s="3">
        <f t="shared" si="43"/>
        <v>0.87609999999999999</v>
      </c>
      <c r="BL83" s="3">
        <f t="shared" si="43"/>
        <v>0.874</v>
      </c>
      <c r="BM83" s="3">
        <f t="shared" si="43"/>
        <v>0.87190000000000001</v>
      </c>
      <c r="BN83" s="3">
        <f t="shared" si="42"/>
        <v>0.86980000000000002</v>
      </c>
      <c r="BO83" s="3">
        <f t="shared" si="42"/>
        <v>0.86770000000000003</v>
      </c>
      <c r="BP83" s="3">
        <f t="shared" si="42"/>
        <v>0.86560000000000004</v>
      </c>
      <c r="BQ83" s="3">
        <f t="shared" si="37"/>
        <v>0.86350000000000005</v>
      </c>
      <c r="BR83" s="3">
        <f t="shared" si="37"/>
        <v>0.86140000000000005</v>
      </c>
      <c r="BS83" s="3">
        <f t="shared" si="37"/>
        <v>0.85930000000000006</v>
      </c>
      <c r="BT83" s="3">
        <f t="shared" si="37"/>
        <v>0.85719999999999996</v>
      </c>
      <c r="BU83" s="3">
        <f t="shared" si="37"/>
        <v>0.85510000000000008</v>
      </c>
      <c r="BV83" s="3">
        <f t="shared" si="37"/>
        <v>0.85299999999999998</v>
      </c>
      <c r="BW83" s="3">
        <f t="shared" si="37"/>
        <v>0.85089999999999999</v>
      </c>
      <c r="BX83" s="3">
        <f t="shared" si="37"/>
        <v>0.8488</v>
      </c>
      <c r="BY83" s="3">
        <f t="shared" si="37"/>
        <v>0.84670000000000001</v>
      </c>
      <c r="BZ83" s="3">
        <f t="shared" si="37"/>
        <v>0.84460000000000002</v>
      </c>
      <c r="CA83" s="3">
        <f t="shared" si="37"/>
        <v>0.84250000000000003</v>
      </c>
      <c r="CB83" s="3">
        <f t="shared" si="37"/>
        <v>0.84040000000000004</v>
      </c>
      <c r="CC83" s="3">
        <f t="shared" si="37"/>
        <v>0.83830000000000005</v>
      </c>
      <c r="CD83" s="3">
        <f t="shared" si="37"/>
        <v>0.83620000000000005</v>
      </c>
      <c r="CE83" s="3">
        <f t="shared" si="36"/>
        <v>0.83410000000000006</v>
      </c>
      <c r="CF83" s="3">
        <f t="shared" si="36"/>
        <v>0.83200000000000007</v>
      </c>
      <c r="CG83" s="3">
        <f t="shared" si="36"/>
        <v>0.82989999999999997</v>
      </c>
      <c r="CH83" s="3">
        <f t="shared" si="36"/>
        <v>0.82780000000000009</v>
      </c>
      <c r="CI83" s="3">
        <f t="shared" si="36"/>
        <v>0.82569999999999999</v>
      </c>
      <c r="CJ83" s="3">
        <f t="shared" si="41"/>
        <v>0.8236</v>
      </c>
      <c r="CK83" s="3">
        <f t="shared" si="41"/>
        <v>0.82150000000000001</v>
      </c>
      <c r="CL83" s="3">
        <f t="shared" si="41"/>
        <v>0.81940000000000002</v>
      </c>
      <c r="CM83" s="3">
        <f t="shared" si="41"/>
        <v>0.81730000000000003</v>
      </c>
      <c r="CN83" s="3">
        <f t="shared" si="41"/>
        <v>0.81520000000000004</v>
      </c>
      <c r="CO83" s="3">
        <f t="shared" si="41"/>
        <v>0.81310000000000004</v>
      </c>
      <c r="CP83" s="3">
        <f t="shared" si="41"/>
        <v>0.81100000000000005</v>
      </c>
      <c r="CQ83" s="3">
        <f t="shared" si="41"/>
        <v>0.80890000000000006</v>
      </c>
      <c r="CR83" s="3">
        <f t="shared" si="41"/>
        <v>0.80680000000000007</v>
      </c>
      <c r="CS83" s="3">
        <f t="shared" si="41"/>
        <v>0.80469999999999997</v>
      </c>
      <c r="CT83" s="3">
        <f t="shared" si="41"/>
        <v>0.80260000000000009</v>
      </c>
      <c r="CU83" s="3">
        <f t="shared" si="41"/>
        <v>0.80049999999999999</v>
      </c>
      <c r="CV83" s="3">
        <f t="shared" si="41"/>
        <v>0.7984</v>
      </c>
      <c r="CW83" s="3">
        <f t="shared" si="41"/>
        <v>0.79630000000000001</v>
      </c>
      <c r="CX83" s="3">
        <f t="shared" si="41"/>
        <v>0.79420000000000002</v>
      </c>
      <c r="CY83" s="3">
        <f t="shared" si="41"/>
        <v>0.79210000000000003</v>
      </c>
      <c r="CZ83" s="3">
        <f t="shared" si="39"/>
        <v>0.79</v>
      </c>
    </row>
    <row r="84" spans="2:104" x14ac:dyDescent="0.3">
      <c r="B84" s="3"/>
      <c r="C84" s="1">
        <v>0.8</v>
      </c>
      <c r="D84" s="3">
        <f t="shared" si="40"/>
        <v>1</v>
      </c>
      <c r="E84" s="3">
        <f t="shared" si="40"/>
        <v>0.998</v>
      </c>
      <c r="F84" s="3">
        <f t="shared" si="40"/>
        <v>0.996</v>
      </c>
      <c r="G84" s="3">
        <f t="shared" si="40"/>
        <v>0.99399999999999999</v>
      </c>
      <c r="H84" s="3">
        <f t="shared" si="40"/>
        <v>0.99199999999999999</v>
      </c>
      <c r="I84" s="3">
        <f t="shared" si="40"/>
        <v>0.99</v>
      </c>
      <c r="J84" s="3">
        <f t="shared" si="40"/>
        <v>0.98799999999999999</v>
      </c>
      <c r="K84" s="3">
        <f t="shared" si="40"/>
        <v>0.98599999999999999</v>
      </c>
      <c r="L84" s="3">
        <f t="shared" si="40"/>
        <v>0.98399999999999999</v>
      </c>
      <c r="M84" s="3">
        <f t="shared" si="40"/>
        <v>0.98199999999999998</v>
      </c>
      <c r="N84" s="3">
        <f t="shared" si="40"/>
        <v>0.98</v>
      </c>
      <c r="O84" s="3">
        <f t="shared" si="40"/>
        <v>0.97799999999999998</v>
      </c>
      <c r="P84" s="3">
        <f t="shared" si="40"/>
        <v>0.97599999999999998</v>
      </c>
      <c r="Q84" s="3">
        <f t="shared" si="40"/>
        <v>0.97399999999999998</v>
      </c>
      <c r="R84" s="3">
        <f t="shared" si="40"/>
        <v>0.97199999999999998</v>
      </c>
      <c r="S84" s="3">
        <f t="shared" si="40"/>
        <v>0.97</v>
      </c>
      <c r="T84" s="3">
        <f t="shared" si="38"/>
        <v>0.96799999999999997</v>
      </c>
      <c r="U84" s="3">
        <f t="shared" si="38"/>
        <v>0.96599999999999997</v>
      </c>
      <c r="V84" s="3">
        <f t="shared" si="38"/>
        <v>0.96399999999999997</v>
      </c>
      <c r="W84" s="3">
        <f t="shared" si="38"/>
        <v>0.96199999999999997</v>
      </c>
      <c r="X84" s="3">
        <f t="shared" si="38"/>
        <v>0.96</v>
      </c>
      <c r="Y84" s="3">
        <f t="shared" si="38"/>
        <v>0.95799999999999996</v>
      </c>
      <c r="Z84" s="3">
        <f t="shared" si="38"/>
        <v>0.95599999999999996</v>
      </c>
      <c r="AA84" s="3">
        <f t="shared" si="38"/>
        <v>0.95399999999999996</v>
      </c>
      <c r="AB84" s="3">
        <f t="shared" si="38"/>
        <v>0.95199999999999996</v>
      </c>
      <c r="AC84" s="3">
        <f t="shared" si="38"/>
        <v>0.95</v>
      </c>
      <c r="AD84" s="3">
        <f t="shared" si="38"/>
        <v>0.94799999999999995</v>
      </c>
      <c r="AE84" s="3">
        <f t="shared" si="38"/>
        <v>0.94599999999999995</v>
      </c>
      <c r="AF84" s="3">
        <f t="shared" si="38"/>
        <v>0.94399999999999995</v>
      </c>
      <c r="AG84" s="3">
        <f t="shared" si="38"/>
        <v>0.94199999999999995</v>
      </c>
      <c r="AH84" s="3">
        <f t="shared" si="38"/>
        <v>0.94</v>
      </c>
      <c r="AI84" s="3">
        <f t="shared" si="44"/>
        <v>0.93799999999999994</v>
      </c>
      <c r="AJ84" s="3">
        <f t="shared" si="44"/>
        <v>0.93599999999999994</v>
      </c>
      <c r="AK84" s="3">
        <f t="shared" si="44"/>
        <v>0.93399999999999994</v>
      </c>
      <c r="AL84" s="3">
        <f t="shared" si="44"/>
        <v>0.93199999999999994</v>
      </c>
      <c r="AM84" s="3">
        <f t="shared" si="44"/>
        <v>0.93</v>
      </c>
      <c r="AN84" s="3">
        <f t="shared" si="44"/>
        <v>0.92800000000000005</v>
      </c>
      <c r="AO84" s="3">
        <f t="shared" si="44"/>
        <v>0.92600000000000005</v>
      </c>
      <c r="AP84" s="3">
        <f t="shared" si="44"/>
        <v>0.92400000000000004</v>
      </c>
      <c r="AQ84" s="3">
        <f t="shared" si="44"/>
        <v>0.92200000000000004</v>
      </c>
      <c r="AR84" s="3">
        <f t="shared" si="44"/>
        <v>0.92</v>
      </c>
      <c r="AS84" s="3">
        <f t="shared" si="44"/>
        <v>0.91800000000000004</v>
      </c>
      <c r="AT84" s="3">
        <f t="shared" si="44"/>
        <v>0.91600000000000004</v>
      </c>
      <c r="AU84" s="3">
        <f t="shared" si="44"/>
        <v>0.91400000000000003</v>
      </c>
      <c r="AV84" s="3">
        <f t="shared" si="44"/>
        <v>0.91200000000000003</v>
      </c>
      <c r="AW84" s="3">
        <f t="shared" si="44"/>
        <v>0.91</v>
      </c>
      <c r="AX84" s="3">
        <f t="shared" si="44"/>
        <v>0.90800000000000003</v>
      </c>
      <c r="AY84" s="3">
        <f t="shared" si="43"/>
        <v>0.90600000000000003</v>
      </c>
      <c r="AZ84" s="3">
        <f t="shared" si="43"/>
        <v>0.90400000000000003</v>
      </c>
      <c r="BA84" s="3">
        <f t="shared" si="43"/>
        <v>0.90200000000000002</v>
      </c>
      <c r="BB84" s="3">
        <f t="shared" si="43"/>
        <v>0.9</v>
      </c>
      <c r="BC84" s="3">
        <f t="shared" si="43"/>
        <v>0.89800000000000002</v>
      </c>
      <c r="BD84" s="3">
        <f t="shared" si="43"/>
        <v>0.89600000000000002</v>
      </c>
      <c r="BE84" s="3">
        <f t="shared" si="43"/>
        <v>0.89400000000000002</v>
      </c>
      <c r="BF84" s="3">
        <f t="shared" si="43"/>
        <v>0.89200000000000002</v>
      </c>
      <c r="BG84" s="3">
        <f t="shared" si="43"/>
        <v>0.89</v>
      </c>
      <c r="BH84" s="3">
        <f t="shared" si="43"/>
        <v>0.88800000000000001</v>
      </c>
      <c r="BI84" s="3">
        <f t="shared" si="43"/>
        <v>0.88600000000000001</v>
      </c>
      <c r="BJ84" s="3">
        <f t="shared" si="43"/>
        <v>0.88400000000000001</v>
      </c>
      <c r="BK84" s="3">
        <f t="shared" si="43"/>
        <v>0.88200000000000001</v>
      </c>
      <c r="BL84" s="3">
        <f t="shared" si="43"/>
        <v>0.88</v>
      </c>
      <c r="BM84" s="3">
        <f t="shared" si="43"/>
        <v>0.878</v>
      </c>
      <c r="BN84" s="3">
        <f t="shared" si="42"/>
        <v>0.876</v>
      </c>
      <c r="BO84" s="3">
        <f t="shared" si="42"/>
        <v>0.874</v>
      </c>
      <c r="BP84" s="3">
        <f t="shared" si="42"/>
        <v>0.872</v>
      </c>
      <c r="BQ84" s="3">
        <f t="shared" si="37"/>
        <v>0.87</v>
      </c>
      <c r="BR84" s="3">
        <f t="shared" si="37"/>
        <v>0.86799999999999999</v>
      </c>
      <c r="BS84" s="3">
        <f t="shared" si="37"/>
        <v>0.86599999999999999</v>
      </c>
      <c r="BT84" s="3">
        <f t="shared" si="37"/>
        <v>0.86399999999999999</v>
      </c>
      <c r="BU84" s="3">
        <f t="shared" si="37"/>
        <v>0.8620000000000001</v>
      </c>
      <c r="BV84" s="3">
        <f t="shared" si="37"/>
        <v>0.8600000000000001</v>
      </c>
      <c r="BW84" s="3">
        <f t="shared" si="37"/>
        <v>0.8580000000000001</v>
      </c>
      <c r="BX84" s="3">
        <f t="shared" si="37"/>
        <v>0.85600000000000009</v>
      </c>
      <c r="BY84" s="3">
        <f t="shared" si="37"/>
        <v>0.85400000000000009</v>
      </c>
      <c r="BZ84" s="3">
        <f t="shared" si="37"/>
        <v>0.85200000000000009</v>
      </c>
      <c r="CA84" s="3">
        <f t="shared" si="37"/>
        <v>0.85000000000000009</v>
      </c>
      <c r="CB84" s="3">
        <f t="shared" si="37"/>
        <v>0.84800000000000009</v>
      </c>
      <c r="CC84" s="3">
        <f t="shared" si="37"/>
        <v>0.84600000000000009</v>
      </c>
      <c r="CD84" s="3">
        <f t="shared" si="37"/>
        <v>0.84400000000000008</v>
      </c>
      <c r="CE84" s="3">
        <f t="shared" si="36"/>
        <v>0.84200000000000008</v>
      </c>
      <c r="CF84" s="3">
        <f t="shared" si="36"/>
        <v>0.84000000000000008</v>
      </c>
      <c r="CG84" s="3">
        <f t="shared" si="36"/>
        <v>0.83800000000000008</v>
      </c>
      <c r="CH84" s="3">
        <f t="shared" si="36"/>
        <v>0.83600000000000008</v>
      </c>
      <c r="CI84" s="3">
        <f t="shared" si="36"/>
        <v>0.83400000000000007</v>
      </c>
      <c r="CJ84" s="3">
        <f t="shared" si="41"/>
        <v>0.83200000000000007</v>
      </c>
      <c r="CK84" s="3">
        <f t="shared" si="41"/>
        <v>0.83000000000000007</v>
      </c>
      <c r="CL84" s="3">
        <f t="shared" si="41"/>
        <v>0.82800000000000007</v>
      </c>
      <c r="CM84" s="3">
        <f t="shared" si="41"/>
        <v>0.82600000000000007</v>
      </c>
      <c r="CN84" s="3">
        <f t="shared" si="41"/>
        <v>0.82400000000000007</v>
      </c>
      <c r="CO84" s="3">
        <f t="shared" si="41"/>
        <v>0.82200000000000006</v>
      </c>
      <c r="CP84" s="3">
        <f t="shared" si="41"/>
        <v>0.82000000000000006</v>
      </c>
      <c r="CQ84" s="3">
        <f t="shared" si="41"/>
        <v>0.81800000000000006</v>
      </c>
      <c r="CR84" s="3">
        <f t="shared" si="41"/>
        <v>0.81600000000000006</v>
      </c>
      <c r="CS84" s="3">
        <f t="shared" si="41"/>
        <v>0.81400000000000006</v>
      </c>
      <c r="CT84" s="3">
        <f t="shared" si="41"/>
        <v>0.81200000000000006</v>
      </c>
      <c r="CU84" s="3">
        <f t="shared" si="41"/>
        <v>0.81</v>
      </c>
      <c r="CV84" s="3">
        <f t="shared" si="41"/>
        <v>0.80800000000000005</v>
      </c>
      <c r="CW84" s="3">
        <f t="shared" si="41"/>
        <v>0.80600000000000005</v>
      </c>
      <c r="CX84" s="3">
        <f t="shared" si="41"/>
        <v>0.80400000000000005</v>
      </c>
      <c r="CY84" s="3">
        <f t="shared" si="41"/>
        <v>0.80200000000000005</v>
      </c>
      <c r="CZ84" s="3">
        <f t="shared" si="39"/>
        <v>0.8</v>
      </c>
    </row>
    <row r="85" spans="2:104" x14ac:dyDescent="0.3">
      <c r="B85" s="3"/>
      <c r="C85" s="1">
        <v>0.81</v>
      </c>
      <c r="D85" s="3">
        <f t="shared" si="40"/>
        <v>1</v>
      </c>
      <c r="E85" s="3">
        <f t="shared" si="40"/>
        <v>0.99809999999999999</v>
      </c>
      <c r="F85" s="3">
        <f t="shared" si="40"/>
        <v>0.99619999999999997</v>
      </c>
      <c r="G85" s="3">
        <f t="shared" si="40"/>
        <v>0.99429999999999996</v>
      </c>
      <c r="H85" s="3">
        <f t="shared" si="40"/>
        <v>0.99239999999999995</v>
      </c>
      <c r="I85" s="3">
        <f t="shared" si="40"/>
        <v>0.99049999999999994</v>
      </c>
      <c r="J85" s="3">
        <f t="shared" si="40"/>
        <v>0.98860000000000003</v>
      </c>
      <c r="K85" s="3">
        <f t="shared" si="40"/>
        <v>0.98670000000000002</v>
      </c>
      <c r="L85" s="3">
        <f t="shared" si="40"/>
        <v>0.98480000000000001</v>
      </c>
      <c r="M85" s="3">
        <f t="shared" si="40"/>
        <v>0.9829</v>
      </c>
      <c r="N85" s="3">
        <f t="shared" si="40"/>
        <v>0.98099999999999998</v>
      </c>
      <c r="O85" s="3">
        <f t="shared" si="40"/>
        <v>0.97909999999999997</v>
      </c>
      <c r="P85" s="3">
        <f t="shared" si="40"/>
        <v>0.97720000000000007</v>
      </c>
      <c r="Q85" s="3">
        <f t="shared" si="40"/>
        <v>0.97530000000000006</v>
      </c>
      <c r="R85" s="3">
        <f t="shared" si="40"/>
        <v>0.97340000000000004</v>
      </c>
      <c r="S85" s="3">
        <f t="shared" si="40"/>
        <v>0.97150000000000003</v>
      </c>
      <c r="T85" s="3">
        <f t="shared" si="38"/>
        <v>0.96960000000000002</v>
      </c>
      <c r="U85" s="3">
        <f t="shared" si="38"/>
        <v>0.9677</v>
      </c>
      <c r="V85" s="3">
        <f t="shared" si="38"/>
        <v>0.96579999999999999</v>
      </c>
      <c r="W85" s="3">
        <f t="shared" si="38"/>
        <v>0.96389999999999998</v>
      </c>
      <c r="X85" s="3">
        <f t="shared" si="38"/>
        <v>0.96199999999999997</v>
      </c>
      <c r="Y85" s="3">
        <f t="shared" si="38"/>
        <v>0.96009999999999995</v>
      </c>
      <c r="Z85" s="3">
        <f t="shared" si="38"/>
        <v>0.95820000000000005</v>
      </c>
      <c r="AA85" s="3">
        <f t="shared" si="38"/>
        <v>0.95630000000000004</v>
      </c>
      <c r="AB85" s="3">
        <f t="shared" si="38"/>
        <v>0.95440000000000003</v>
      </c>
      <c r="AC85" s="3">
        <f t="shared" si="38"/>
        <v>0.95250000000000001</v>
      </c>
      <c r="AD85" s="3">
        <f t="shared" si="38"/>
        <v>0.9506</v>
      </c>
      <c r="AE85" s="3">
        <f t="shared" si="38"/>
        <v>0.94869999999999999</v>
      </c>
      <c r="AF85" s="3">
        <f t="shared" si="38"/>
        <v>0.94679999999999997</v>
      </c>
      <c r="AG85" s="3">
        <f t="shared" si="38"/>
        <v>0.94490000000000007</v>
      </c>
      <c r="AH85" s="3">
        <f t="shared" si="38"/>
        <v>0.94300000000000006</v>
      </c>
      <c r="AI85" s="3">
        <f t="shared" si="44"/>
        <v>0.94110000000000005</v>
      </c>
      <c r="AJ85" s="3">
        <f t="shared" si="44"/>
        <v>0.93920000000000003</v>
      </c>
      <c r="AK85" s="3">
        <f t="shared" si="44"/>
        <v>0.93730000000000002</v>
      </c>
      <c r="AL85" s="3">
        <f t="shared" si="44"/>
        <v>0.93540000000000001</v>
      </c>
      <c r="AM85" s="3">
        <f t="shared" si="44"/>
        <v>0.9335</v>
      </c>
      <c r="AN85" s="3">
        <f t="shared" si="44"/>
        <v>0.93159999999999998</v>
      </c>
      <c r="AO85" s="3">
        <f t="shared" si="44"/>
        <v>0.92969999999999997</v>
      </c>
      <c r="AP85" s="3">
        <f t="shared" si="44"/>
        <v>0.92779999999999996</v>
      </c>
      <c r="AQ85" s="3">
        <f t="shared" si="44"/>
        <v>0.92590000000000006</v>
      </c>
      <c r="AR85" s="3">
        <f t="shared" si="44"/>
        <v>0.92400000000000004</v>
      </c>
      <c r="AS85" s="3">
        <f t="shared" si="44"/>
        <v>0.92210000000000003</v>
      </c>
      <c r="AT85" s="3">
        <f t="shared" si="44"/>
        <v>0.92020000000000002</v>
      </c>
      <c r="AU85" s="3">
        <f t="shared" si="44"/>
        <v>0.91830000000000001</v>
      </c>
      <c r="AV85" s="3">
        <f t="shared" si="44"/>
        <v>0.91639999999999999</v>
      </c>
      <c r="AW85" s="3">
        <f t="shared" si="44"/>
        <v>0.91450000000000009</v>
      </c>
      <c r="AX85" s="3">
        <f t="shared" si="44"/>
        <v>0.91260000000000008</v>
      </c>
      <c r="AY85" s="3">
        <f t="shared" si="43"/>
        <v>0.91070000000000007</v>
      </c>
      <c r="AZ85" s="3">
        <f t="shared" si="43"/>
        <v>0.90880000000000005</v>
      </c>
      <c r="BA85" s="3">
        <f t="shared" si="43"/>
        <v>0.90690000000000004</v>
      </c>
      <c r="BB85" s="3">
        <f t="shared" si="43"/>
        <v>0.90500000000000003</v>
      </c>
      <c r="BC85" s="3">
        <f t="shared" si="43"/>
        <v>0.90310000000000001</v>
      </c>
      <c r="BD85" s="3">
        <f t="shared" si="43"/>
        <v>0.9012</v>
      </c>
      <c r="BE85" s="3">
        <f t="shared" si="43"/>
        <v>0.89929999999999999</v>
      </c>
      <c r="BF85" s="3">
        <f t="shared" si="43"/>
        <v>0.89739999999999998</v>
      </c>
      <c r="BG85" s="3">
        <f t="shared" si="43"/>
        <v>0.89549999999999996</v>
      </c>
      <c r="BH85" s="3">
        <f t="shared" si="43"/>
        <v>0.89360000000000006</v>
      </c>
      <c r="BI85" s="3">
        <f t="shared" si="43"/>
        <v>0.89170000000000005</v>
      </c>
      <c r="BJ85" s="3">
        <f t="shared" si="43"/>
        <v>0.88980000000000004</v>
      </c>
      <c r="BK85" s="3">
        <f t="shared" si="43"/>
        <v>0.88790000000000002</v>
      </c>
      <c r="BL85" s="3">
        <f t="shared" si="43"/>
        <v>0.88600000000000001</v>
      </c>
      <c r="BM85" s="3">
        <f t="shared" si="43"/>
        <v>0.8841</v>
      </c>
      <c r="BN85" s="3">
        <f t="shared" si="42"/>
        <v>0.8822000000000001</v>
      </c>
      <c r="BO85" s="3">
        <f t="shared" si="42"/>
        <v>0.88030000000000008</v>
      </c>
      <c r="BP85" s="3">
        <f t="shared" si="42"/>
        <v>0.87840000000000007</v>
      </c>
      <c r="BQ85" s="3">
        <f t="shared" si="37"/>
        <v>0.87650000000000006</v>
      </c>
      <c r="BR85" s="3">
        <f t="shared" si="37"/>
        <v>0.87460000000000004</v>
      </c>
      <c r="BS85" s="3">
        <f t="shared" si="37"/>
        <v>0.87270000000000003</v>
      </c>
      <c r="BT85" s="3">
        <f t="shared" si="37"/>
        <v>0.87080000000000002</v>
      </c>
      <c r="BU85" s="3">
        <f t="shared" si="37"/>
        <v>0.86890000000000001</v>
      </c>
      <c r="BV85" s="3">
        <f t="shared" si="37"/>
        <v>0.86699999999999999</v>
      </c>
      <c r="BW85" s="3">
        <f t="shared" si="37"/>
        <v>0.86510000000000009</v>
      </c>
      <c r="BX85" s="3">
        <f t="shared" si="37"/>
        <v>0.86320000000000008</v>
      </c>
      <c r="BY85" s="3">
        <f t="shared" si="37"/>
        <v>0.86130000000000007</v>
      </c>
      <c r="BZ85" s="3">
        <f t="shared" si="37"/>
        <v>0.85940000000000005</v>
      </c>
      <c r="CA85" s="3">
        <f t="shared" si="37"/>
        <v>0.85750000000000004</v>
      </c>
      <c r="CB85" s="3">
        <f t="shared" si="37"/>
        <v>0.85560000000000003</v>
      </c>
      <c r="CC85" s="3">
        <f t="shared" si="37"/>
        <v>0.85370000000000001</v>
      </c>
      <c r="CD85" s="3">
        <f t="shared" si="37"/>
        <v>0.8518</v>
      </c>
      <c r="CE85" s="3">
        <f t="shared" si="36"/>
        <v>0.84989999999999999</v>
      </c>
      <c r="CF85" s="3">
        <f t="shared" si="36"/>
        <v>0.84800000000000009</v>
      </c>
      <c r="CG85" s="3">
        <f t="shared" si="36"/>
        <v>0.84610000000000007</v>
      </c>
      <c r="CH85" s="3">
        <f t="shared" si="36"/>
        <v>0.84420000000000006</v>
      </c>
      <c r="CI85" s="3">
        <f t="shared" si="36"/>
        <v>0.84230000000000005</v>
      </c>
      <c r="CJ85" s="3">
        <f t="shared" si="41"/>
        <v>0.84040000000000004</v>
      </c>
      <c r="CK85" s="3">
        <f t="shared" si="41"/>
        <v>0.83850000000000002</v>
      </c>
      <c r="CL85" s="3">
        <f t="shared" si="41"/>
        <v>0.83660000000000001</v>
      </c>
      <c r="CM85" s="3">
        <f t="shared" si="41"/>
        <v>0.8347</v>
      </c>
      <c r="CN85" s="3">
        <f t="shared" si="41"/>
        <v>0.8328000000000001</v>
      </c>
      <c r="CO85" s="3">
        <f t="shared" si="41"/>
        <v>0.83090000000000008</v>
      </c>
      <c r="CP85" s="3">
        <f t="shared" si="41"/>
        <v>0.82900000000000007</v>
      </c>
      <c r="CQ85" s="3">
        <f t="shared" si="41"/>
        <v>0.82710000000000006</v>
      </c>
      <c r="CR85" s="3">
        <f t="shared" si="41"/>
        <v>0.82520000000000004</v>
      </c>
      <c r="CS85" s="3">
        <f t="shared" si="41"/>
        <v>0.82330000000000003</v>
      </c>
      <c r="CT85" s="3">
        <f t="shared" si="41"/>
        <v>0.82140000000000002</v>
      </c>
      <c r="CU85" s="3">
        <f t="shared" si="41"/>
        <v>0.81950000000000001</v>
      </c>
      <c r="CV85" s="3">
        <f t="shared" si="41"/>
        <v>0.8176000000000001</v>
      </c>
      <c r="CW85" s="3">
        <f t="shared" si="41"/>
        <v>0.81570000000000009</v>
      </c>
      <c r="CX85" s="3">
        <f t="shared" si="41"/>
        <v>0.81380000000000008</v>
      </c>
      <c r="CY85" s="3">
        <f t="shared" si="41"/>
        <v>0.81190000000000007</v>
      </c>
      <c r="CZ85" s="3">
        <f t="shared" si="39"/>
        <v>0.81</v>
      </c>
    </row>
    <row r="86" spans="2:104" x14ac:dyDescent="0.3">
      <c r="B86" s="3"/>
      <c r="C86" s="1">
        <v>0.82</v>
      </c>
      <c r="D86" s="3">
        <f t="shared" si="40"/>
        <v>1</v>
      </c>
      <c r="E86" s="3">
        <f t="shared" si="40"/>
        <v>0.99819999999999998</v>
      </c>
      <c r="F86" s="3">
        <f t="shared" si="40"/>
        <v>0.99639999999999995</v>
      </c>
      <c r="G86" s="3">
        <f t="shared" si="40"/>
        <v>0.99459999999999993</v>
      </c>
      <c r="H86" s="3">
        <f t="shared" si="40"/>
        <v>0.99280000000000002</v>
      </c>
      <c r="I86" s="3">
        <f t="shared" si="40"/>
        <v>0.99099999999999999</v>
      </c>
      <c r="J86" s="3">
        <f t="shared" si="40"/>
        <v>0.98919999999999997</v>
      </c>
      <c r="K86" s="3">
        <f t="shared" si="40"/>
        <v>0.98739999999999994</v>
      </c>
      <c r="L86" s="3">
        <f t="shared" si="40"/>
        <v>0.98560000000000003</v>
      </c>
      <c r="M86" s="3">
        <f t="shared" si="40"/>
        <v>0.98380000000000001</v>
      </c>
      <c r="N86" s="3">
        <f t="shared" si="40"/>
        <v>0.98199999999999998</v>
      </c>
      <c r="O86" s="3">
        <f t="shared" si="40"/>
        <v>0.98019999999999996</v>
      </c>
      <c r="P86" s="3">
        <f t="shared" si="40"/>
        <v>0.97839999999999994</v>
      </c>
      <c r="Q86" s="3">
        <f t="shared" si="40"/>
        <v>0.97660000000000002</v>
      </c>
      <c r="R86" s="3">
        <f t="shared" si="40"/>
        <v>0.9748</v>
      </c>
      <c r="S86" s="3">
        <f t="shared" si="40"/>
        <v>0.97299999999999998</v>
      </c>
      <c r="T86" s="3">
        <f t="shared" si="38"/>
        <v>0.97119999999999995</v>
      </c>
      <c r="U86" s="3">
        <f t="shared" si="38"/>
        <v>0.96940000000000004</v>
      </c>
      <c r="V86" s="3">
        <f t="shared" si="38"/>
        <v>0.96760000000000002</v>
      </c>
      <c r="W86" s="3">
        <f t="shared" si="38"/>
        <v>0.96579999999999999</v>
      </c>
      <c r="X86" s="3">
        <f t="shared" si="38"/>
        <v>0.96399999999999997</v>
      </c>
      <c r="Y86" s="3">
        <f t="shared" si="38"/>
        <v>0.96219999999999994</v>
      </c>
      <c r="Z86" s="3">
        <f t="shared" si="38"/>
        <v>0.96040000000000003</v>
      </c>
      <c r="AA86" s="3">
        <f t="shared" si="38"/>
        <v>0.95860000000000001</v>
      </c>
      <c r="AB86" s="3">
        <f t="shared" si="38"/>
        <v>0.95679999999999998</v>
      </c>
      <c r="AC86" s="3">
        <f t="shared" si="38"/>
        <v>0.95499999999999996</v>
      </c>
      <c r="AD86" s="3">
        <f t="shared" si="38"/>
        <v>0.95320000000000005</v>
      </c>
      <c r="AE86" s="3">
        <f t="shared" si="38"/>
        <v>0.95140000000000002</v>
      </c>
      <c r="AF86" s="3">
        <f t="shared" si="38"/>
        <v>0.9496</v>
      </c>
      <c r="AG86" s="3">
        <f t="shared" si="38"/>
        <v>0.94779999999999998</v>
      </c>
      <c r="AH86" s="3">
        <f t="shared" si="38"/>
        <v>0.94599999999999995</v>
      </c>
      <c r="AI86" s="3">
        <f t="shared" si="44"/>
        <v>0.94419999999999993</v>
      </c>
      <c r="AJ86" s="3">
        <f t="shared" si="44"/>
        <v>0.94240000000000002</v>
      </c>
      <c r="AK86" s="3">
        <f t="shared" si="44"/>
        <v>0.94059999999999999</v>
      </c>
      <c r="AL86" s="3">
        <f t="shared" si="44"/>
        <v>0.93879999999999997</v>
      </c>
      <c r="AM86" s="3">
        <f t="shared" si="44"/>
        <v>0.93699999999999994</v>
      </c>
      <c r="AN86" s="3">
        <f t="shared" si="44"/>
        <v>0.93520000000000003</v>
      </c>
      <c r="AO86" s="3">
        <f t="shared" si="44"/>
        <v>0.93340000000000001</v>
      </c>
      <c r="AP86" s="3">
        <f t="shared" si="44"/>
        <v>0.93159999999999998</v>
      </c>
      <c r="AQ86" s="3">
        <f t="shared" si="44"/>
        <v>0.92979999999999996</v>
      </c>
      <c r="AR86" s="3">
        <f t="shared" si="44"/>
        <v>0.92799999999999994</v>
      </c>
      <c r="AS86" s="3">
        <f t="shared" si="44"/>
        <v>0.92620000000000002</v>
      </c>
      <c r="AT86" s="3">
        <f t="shared" si="44"/>
        <v>0.9244</v>
      </c>
      <c r="AU86" s="3">
        <f t="shared" si="44"/>
        <v>0.92259999999999998</v>
      </c>
      <c r="AV86" s="3">
        <f t="shared" si="44"/>
        <v>0.92079999999999995</v>
      </c>
      <c r="AW86" s="3">
        <f t="shared" si="44"/>
        <v>0.91900000000000004</v>
      </c>
      <c r="AX86" s="3">
        <f t="shared" si="44"/>
        <v>0.91720000000000002</v>
      </c>
      <c r="AY86" s="3">
        <f t="shared" si="43"/>
        <v>0.91539999999999999</v>
      </c>
      <c r="AZ86" s="3">
        <f t="shared" si="43"/>
        <v>0.91359999999999997</v>
      </c>
      <c r="BA86" s="3">
        <f t="shared" si="43"/>
        <v>0.91179999999999994</v>
      </c>
      <c r="BB86" s="3">
        <f t="shared" si="43"/>
        <v>0.90999999999999992</v>
      </c>
      <c r="BC86" s="3">
        <f t="shared" si="43"/>
        <v>0.90820000000000001</v>
      </c>
      <c r="BD86" s="3">
        <f t="shared" si="43"/>
        <v>0.90639999999999998</v>
      </c>
      <c r="BE86" s="3">
        <f t="shared" si="43"/>
        <v>0.90459999999999996</v>
      </c>
      <c r="BF86" s="3">
        <f t="shared" si="43"/>
        <v>0.90279999999999994</v>
      </c>
      <c r="BG86" s="3">
        <f t="shared" si="43"/>
        <v>0.90100000000000002</v>
      </c>
      <c r="BH86" s="3">
        <f t="shared" si="43"/>
        <v>0.8992</v>
      </c>
      <c r="BI86" s="3">
        <f t="shared" si="43"/>
        <v>0.89739999999999998</v>
      </c>
      <c r="BJ86" s="3">
        <f t="shared" si="43"/>
        <v>0.89559999999999995</v>
      </c>
      <c r="BK86" s="3">
        <f t="shared" si="43"/>
        <v>0.89379999999999993</v>
      </c>
      <c r="BL86" s="3">
        <f t="shared" si="43"/>
        <v>0.89200000000000002</v>
      </c>
      <c r="BM86" s="3">
        <f t="shared" si="43"/>
        <v>0.89019999999999999</v>
      </c>
      <c r="BN86" s="3">
        <f t="shared" si="42"/>
        <v>0.88839999999999997</v>
      </c>
      <c r="BO86" s="3">
        <f t="shared" si="42"/>
        <v>0.88659999999999994</v>
      </c>
      <c r="BP86" s="3">
        <f t="shared" si="42"/>
        <v>0.88479999999999992</v>
      </c>
      <c r="BQ86" s="3">
        <f t="shared" si="37"/>
        <v>0.88300000000000001</v>
      </c>
      <c r="BR86" s="3">
        <f t="shared" si="37"/>
        <v>0.88119999999999998</v>
      </c>
      <c r="BS86" s="3">
        <f t="shared" si="37"/>
        <v>0.87939999999999996</v>
      </c>
      <c r="BT86" s="3">
        <f t="shared" si="37"/>
        <v>0.87759999999999994</v>
      </c>
      <c r="BU86" s="3">
        <f t="shared" si="37"/>
        <v>0.87580000000000002</v>
      </c>
      <c r="BV86" s="3">
        <f t="shared" si="37"/>
        <v>0.874</v>
      </c>
      <c r="BW86" s="3">
        <f t="shared" si="37"/>
        <v>0.87219999999999998</v>
      </c>
      <c r="BX86" s="3">
        <f t="shared" si="37"/>
        <v>0.87039999999999995</v>
      </c>
      <c r="BY86" s="3">
        <f t="shared" si="37"/>
        <v>0.86859999999999993</v>
      </c>
      <c r="BZ86" s="3">
        <f t="shared" si="37"/>
        <v>0.86680000000000001</v>
      </c>
      <c r="CA86" s="3">
        <f t="shared" si="37"/>
        <v>0.86499999999999999</v>
      </c>
      <c r="CB86" s="3">
        <f t="shared" si="37"/>
        <v>0.86319999999999997</v>
      </c>
      <c r="CC86" s="3">
        <f t="shared" si="37"/>
        <v>0.86139999999999994</v>
      </c>
      <c r="CD86" s="3">
        <f t="shared" si="37"/>
        <v>0.85959999999999992</v>
      </c>
      <c r="CE86" s="3">
        <f t="shared" si="36"/>
        <v>0.85780000000000001</v>
      </c>
      <c r="CF86" s="3">
        <f t="shared" si="36"/>
        <v>0.85599999999999998</v>
      </c>
      <c r="CG86" s="3">
        <f t="shared" si="36"/>
        <v>0.85419999999999996</v>
      </c>
      <c r="CH86" s="3">
        <f t="shared" si="36"/>
        <v>0.85239999999999994</v>
      </c>
      <c r="CI86" s="3">
        <f t="shared" si="36"/>
        <v>0.85060000000000002</v>
      </c>
      <c r="CJ86" s="3">
        <f t="shared" si="41"/>
        <v>0.8488</v>
      </c>
      <c r="CK86" s="3">
        <f t="shared" si="41"/>
        <v>0.84699999999999998</v>
      </c>
      <c r="CL86" s="3">
        <f t="shared" si="41"/>
        <v>0.84519999999999995</v>
      </c>
      <c r="CM86" s="3">
        <f t="shared" si="41"/>
        <v>0.84339999999999993</v>
      </c>
      <c r="CN86" s="3">
        <f t="shared" si="41"/>
        <v>0.8415999999999999</v>
      </c>
      <c r="CO86" s="3">
        <f t="shared" si="41"/>
        <v>0.83979999999999999</v>
      </c>
      <c r="CP86" s="3">
        <f t="shared" si="41"/>
        <v>0.83799999999999997</v>
      </c>
      <c r="CQ86" s="3">
        <f t="shared" si="41"/>
        <v>0.83619999999999994</v>
      </c>
      <c r="CR86" s="3">
        <f t="shared" si="41"/>
        <v>0.83439999999999992</v>
      </c>
      <c r="CS86" s="3">
        <f t="shared" si="41"/>
        <v>0.8325999999999999</v>
      </c>
      <c r="CT86" s="3">
        <f t="shared" si="41"/>
        <v>0.83079999999999998</v>
      </c>
      <c r="CU86" s="3">
        <f t="shared" si="41"/>
        <v>0.82899999999999996</v>
      </c>
      <c r="CV86" s="3">
        <f t="shared" si="41"/>
        <v>0.82719999999999994</v>
      </c>
      <c r="CW86" s="3">
        <f t="shared" si="41"/>
        <v>0.82539999999999991</v>
      </c>
      <c r="CX86" s="3">
        <f t="shared" si="41"/>
        <v>0.8236</v>
      </c>
      <c r="CY86" s="3">
        <f t="shared" si="41"/>
        <v>0.82179999999999997</v>
      </c>
      <c r="CZ86" s="3">
        <f t="shared" si="39"/>
        <v>0.82</v>
      </c>
    </row>
    <row r="87" spans="2:104" x14ac:dyDescent="0.3">
      <c r="B87" s="3"/>
      <c r="C87" s="1">
        <v>0.83</v>
      </c>
      <c r="D87" s="3">
        <f t="shared" si="40"/>
        <v>1</v>
      </c>
      <c r="E87" s="3">
        <f t="shared" si="40"/>
        <v>0.99829999999999997</v>
      </c>
      <c r="F87" s="3">
        <f t="shared" si="40"/>
        <v>0.99659999999999993</v>
      </c>
      <c r="G87" s="3">
        <f t="shared" si="40"/>
        <v>0.99490000000000001</v>
      </c>
      <c r="H87" s="3">
        <f t="shared" si="40"/>
        <v>0.99319999999999997</v>
      </c>
      <c r="I87" s="3">
        <f t="shared" si="40"/>
        <v>0.99150000000000005</v>
      </c>
      <c r="J87" s="3">
        <f t="shared" si="40"/>
        <v>0.98980000000000001</v>
      </c>
      <c r="K87" s="3">
        <f t="shared" si="40"/>
        <v>0.98809999999999998</v>
      </c>
      <c r="L87" s="3">
        <f t="shared" si="40"/>
        <v>0.98639999999999994</v>
      </c>
      <c r="M87" s="3">
        <f t="shared" si="40"/>
        <v>0.98470000000000002</v>
      </c>
      <c r="N87" s="3">
        <f t="shared" si="40"/>
        <v>0.98299999999999998</v>
      </c>
      <c r="O87" s="3">
        <f t="shared" si="40"/>
        <v>0.98130000000000006</v>
      </c>
      <c r="P87" s="3">
        <f t="shared" si="40"/>
        <v>0.97960000000000003</v>
      </c>
      <c r="Q87" s="3">
        <f t="shared" si="40"/>
        <v>0.97789999999999999</v>
      </c>
      <c r="R87" s="3">
        <f t="shared" si="40"/>
        <v>0.97619999999999996</v>
      </c>
      <c r="S87" s="3">
        <f t="shared" si="40"/>
        <v>0.97449999999999992</v>
      </c>
      <c r="T87" s="3">
        <f t="shared" si="38"/>
        <v>0.9728</v>
      </c>
      <c r="U87" s="3">
        <f t="shared" si="38"/>
        <v>0.97109999999999996</v>
      </c>
      <c r="V87" s="3">
        <f t="shared" si="38"/>
        <v>0.96940000000000004</v>
      </c>
      <c r="W87" s="3">
        <f t="shared" si="38"/>
        <v>0.9677</v>
      </c>
      <c r="X87" s="3">
        <f t="shared" si="38"/>
        <v>0.96599999999999997</v>
      </c>
      <c r="Y87" s="3">
        <f t="shared" si="38"/>
        <v>0.96429999999999993</v>
      </c>
      <c r="Z87" s="3">
        <f t="shared" si="38"/>
        <v>0.96260000000000001</v>
      </c>
      <c r="AA87" s="3">
        <f t="shared" si="38"/>
        <v>0.96089999999999998</v>
      </c>
      <c r="AB87" s="3">
        <f t="shared" si="38"/>
        <v>0.95920000000000005</v>
      </c>
      <c r="AC87" s="3">
        <f t="shared" si="38"/>
        <v>0.95750000000000002</v>
      </c>
      <c r="AD87" s="3">
        <f t="shared" si="38"/>
        <v>0.95579999999999998</v>
      </c>
      <c r="AE87" s="3">
        <f t="shared" si="38"/>
        <v>0.95409999999999995</v>
      </c>
      <c r="AF87" s="3">
        <f t="shared" si="38"/>
        <v>0.95240000000000002</v>
      </c>
      <c r="AG87" s="3">
        <f t="shared" si="38"/>
        <v>0.95069999999999999</v>
      </c>
      <c r="AH87" s="3">
        <f t="shared" si="38"/>
        <v>0.94899999999999995</v>
      </c>
      <c r="AI87" s="3">
        <f t="shared" si="44"/>
        <v>0.94730000000000003</v>
      </c>
      <c r="AJ87" s="3">
        <f t="shared" si="44"/>
        <v>0.9456</v>
      </c>
      <c r="AK87" s="3">
        <f t="shared" si="44"/>
        <v>0.94389999999999996</v>
      </c>
      <c r="AL87" s="3">
        <f t="shared" si="44"/>
        <v>0.94219999999999993</v>
      </c>
      <c r="AM87" s="3">
        <f t="shared" si="44"/>
        <v>0.9405</v>
      </c>
      <c r="AN87" s="3">
        <f t="shared" si="44"/>
        <v>0.93879999999999997</v>
      </c>
      <c r="AO87" s="3">
        <f t="shared" si="44"/>
        <v>0.93710000000000004</v>
      </c>
      <c r="AP87" s="3">
        <f t="shared" si="44"/>
        <v>0.93540000000000001</v>
      </c>
      <c r="AQ87" s="3">
        <f t="shared" si="44"/>
        <v>0.93369999999999997</v>
      </c>
      <c r="AR87" s="3">
        <f t="shared" si="44"/>
        <v>0.93199999999999994</v>
      </c>
      <c r="AS87" s="3">
        <f t="shared" si="44"/>
        <v>0.93030000000000002</v>
      </c>
      <c r="AT87" s="3">
        <f t="shared" si="44"/>
        <v>0.92859999999999998</v>
      </c>
      <c r="AU87" s="3">
        <f t="shared" si="44"/>
        <v>0.92689999999999995</v>
      </c>
      <c r="AV87" s="3">
        <f t="shared" si="44"/>
        <v>0.92520000000000002</v>
      </c>
      <c r="AW87" s="3">
        <f t="shared" si="44"/>
        <v>0.92349999999999999</v>
      </c>
      <c r="AX87" s="3">
        <f t="shared" si="44"/>
        <v>0.92179999999999995</v>
      </c>
      <c r="AY87" s="3">
        <f t="shared" si="43"/>
        <v>0.92010000000000003</v>
      </c>
      <c r="AZ87" s="3">
        <f t="shared" si="43"/>
        <v>0.91839999999999999</v>
      </c>
      <c r="BA87" s="3">
        <f t="shared" si="43"/>
        <v>0.91669999999999996</v>
      </c>
      <c r="BB87" s="3">
        <f t="shared" si="43"/>
        <v>0.91500000000000004</v>
      </c>
      <c r="BC87" s="3">
        <f t="shared" si="43"/>
        <v>0.9133</v>
      </c>
      <c r="BD87" s="3">
        <f t="shared" si="43"/>
        <v>0.91159999999999997</v>
      </c>
      <c r="BE87" s="3">
        <f t="shared" si="43"/>
        <v>0.90989999999999993</v>
      </c>
      <c r="BF87" s="3">
        <f t="shared" si="43"/>
        <v>0.90820000000000001</v>
      </c>
      <c r="BG87" s="3">
        <f t="shared" si="43"/>
        <v>0.90649999999999997</v>
      </c>
      <c r="BH87" s="3">
        <f t="shared" si="43"/>
        <v>0.90479999999999994</v>
      </c>
      <c r="BI87" s="3">
        <f t="shared" si="43"/>
        <v>0.90310000000000001</v>
      </c>
      <c r="BJ87" s="3">
        <f t="shared" si="43"/>
        <v>0.90139999999999998</v>
      </c>
      <c r="BK87" s="3">
        <f t="shared" si="43"/>
        <v>0.89969999999999994</v>
      </c>
      <c r="BL87" s="3">
        <f t="shared" si="43"/>
        <v>0.89800000000000002</v>
      </c>
      <c r="BM87" s="3">
        <f t="shared" si="43"/>
        <v>0.89629999999999999</v>
      </c>
      <c r="BN87" s="3">
        <f t="shared" si="42"/>
        <v>0.89459999999999995</v>
      </c>
      <c r="BO87" s="3">
        <f t="shared" si="42"/>
        <v>0.89290000000000003</v>
      </c>
      <c r="BP87" s="3">
        <f t="shared" si="42"/>
        <v>0.89119999999999999</v>
      </c>
      <c r="BQ87" s="3">
        <f t="shared" si="37"/>
        <v>0.88949999999999996</v>
      </c>
      <c r="BR87" s="3">
        <f t="shared" si="37"/>
        <v>0.88779999999999992</v>
      </c>
      <c r="BS87" s="3">
        <f t="shared" si="37"/>
        <v>0.8861</v>
      </c>
      <c r="BT87" s="3">
        <f t="shared" ref="BT87:CI100" si="45">$C87+((1-$C87)*(1-BT$3))</f>
        <v>0.88439999999999996</v>
      </c>
      <c r="BU87" s="3">
        <f t="shared" si="45"/>
        <v>0.88270000000000004</v>
      </c>
      <c r="BV87" s="3">
        <f t="shared" si="45"/>
        <v>0.88100000000000001</v>
      </c>
      <c r="BW87" s="3">
        <f t="shared" si="45"/>
        <v>0.87929999999999997</v>
      </c>
      <c r="BX87" s="3">
        <f t="shared" si="45"/>
        <v>0.87759999999999994</v>
      </c>
      <c r="BY87" s="3">
        <f t="shared" si="45"/>
        <v>0.87590000000000001</v>
      </c>
      <c r="BZ87" s="3">
        <f t="shared" si="45"/>
        <v>0.87419999999999998</v>
      </c>
      <c r="CA87" s="3">
        <f t="shared" si="45"/>
        <v>0.87249999999999994</v>
      </c>
      <c r="CB87" s="3">
        <f t="shared" si="45"/>
        <v>0.87080000000000002</v>
      </c>
      <c r="CC87" s="3">
        <f t="shared" si="45"/>
        <v>0.86909999999999998</v>
      </c>
      <c r="CD87" s="3">
        <f t="shared" si="45"/>
        <v>0.86739999999999995</v>
      </c>
      <c r="CE87" s="3">
        <f t="shared" si="45"/>
        <v>0.86569999999999991</v>
      </c>
      <c r="CF87" s="3">
        <f t="shared" si="45"/>
        <v>0.86399999999999999</v>
      </c>
      <c r="CG87" s="3">
        <f t="shared" si="45"/>
        <v>0.86229999999999996</v>
      </c>
      <c r="CH87" s="3">
        <f t="shared" si="45"/>
        <v>0.86060000000000003</v>
      </c>
      <c r="CI87" s="3">
        <f t="shared" si="45"/>
        <v>0.8589</v>
      </c>
      <c r="CJ87" s="3">
        <f t="shared" si="41"/>
        <v>0.85719999999999996</v>
      </c>
      <c r="CK87" s="3">
        <f t="shared" si="41"/>
        <v>0.85549999999999993</v>
      </c>
      <c r="CL87" s="3">
        <f t="shared" si="41"/>
        <v>0.8538</v>
      </c>
      <c r="CM87" s="3">
        <f t="shared" si="41"/>
        <v>0.85209999999999997</v>
      </c>
      <c r="CN87" s="3">
        <f t="shared" si="41"/>
        <v>0.85039999999999993</v>
      </c>
      <c r="CO87" s="3">
        <f t="shared" si="41"/>
        <v>0.84870000000000001</v>
      </c>
      <c r="CP87" s="3">
        <f t="shared" si="41"/>
        <v>0.84699999999999998</v>
      </c>
      <c r="CQ87" s="3">
        <f t="shared" si="41"/>
        <v>0.84529999999999994</v>
      </c>
      <c r="CR87" s="3">
        <f t="shared" si="41"/>
        <v>0.84359999999999991</v>
      </c>
      <c r="CS87" s="3">
        <f t="shared" si="41"/>
        <v>0.84189999999999998</v>
      </c>
      <c r="CT87" s="3">
        <f t="shared" si="41"/>
        <v>0.84019999999999995</v>
      </c>
      <c r="CU87" s="3">
        <f t="shared" si="41"/>
        <v>0.83850000000000002</v>
      </c>
      <c r="CV87" s="3">
        <f t="shared" si="41"/>
        <v>0.83679999999999999</v>
      </c>
      <c r="CW87" s="3">
        <f t="shared" si="41"/>
        <v>0.83509999999999995</v>
      </c>
      <c r="CX87" s="3">
        <f t="shared" si="41"/>
        <v>0.83339999999999992</v>
      </c>
      <c r="CY87" s="3">
        <f t="shared" si="41"/>
        <v>0.83169999999999999</v>
      </c>
      <c r="CZ87" s="3">
        <f t="shared" si="39"/>
        <v>0.83</v>
      </c>
    </row>
    <row r="88" spans="2:104" x14ac:dyDescent="0.3">
      <c r="B88" s="3"/>
      <c r="C88" s="1">
        <v>0.84</v>
      </c>
      <c r="D88" s="3">
        <f t="shared" si="40"/>
        <v>1</v>
      </c>
      <c r="E88" s="3">
        <f t="shared" si="40"/>
        <v>0.99839999999999995</v>
      </c>
      <c r="F88" s="3">
        <f t="shared" si="40"/>
        <v>0.99680000000000002</v>
      </c>
      <c r="G88" s="3">
        <f t="shared" si="40"/>
        <v>0.99519999999999997</v>
      </c>
      <c r="H88" s="3">
        <f t="shared" si="40"/>
        <v>0.99360000000000004</v>
      </c>
      <c r="I88" s="3">
        <f t="shared" si="40"/>
        <v>0.99199999999999999</v>
      </c>
      <c r="J88" s="3">
        <f t="shared" si="40"/>
        <v>0.99039999999999995</v>
      </c>
      <c r="K88" s="3">
        <f t="shared" si="40"/>
        <v>0.98880000000000001</v>
      </c>
      <c r="L88" s="3">
        <f t="shared" si="40"/>
        <v>0.98719999999999997</v>
      </c>
      <c r="M88" s="3">
        <f t="shared" si="40"/>
        <v>0.98560000000000003</v>
      </c>
      <c r="N88" s="3">
        <f t="shared" si="40"/>
        <v>0.98399999999999999</v>
      </c>
      <c r="O88" s="3">
        <f t="shared" si="40"/>
        <v>0.98239999999999994</v>
      </c>
      <c r="P88" s="3">
        <f t="shared" si="40"/>
        <v>0.98080000000000001</v>
      </c>
      <c r="Q88" s="3">
        <f t="shared" si="40"/>
        <v>0.97919999999999996</v>
      </c>
      <c r="R88" s="3">
        <f t="shared" si="40"/>
        <v>0.97760000000000002</v>
      </c>
      <c r="S88" s="3">
        <f t="shared" si="40"/>
        <v>0.97599999999999998</v>
      </c>
      <c r="T88" s="3">
        <f t="shared" si="38"/>
        <v>0.97439999999999993</v>
      </c>
      <c r="U88" s="3">
        <f t="shared" si="38"/>
        <v>0.9728</v>
      </c>
      <c r="V88" s="3">
        <f t="shared" si="38"/>
        <v>0.97120000000000006</v>
      </c>
      <c r="W88" s="3">
        <f t="shared" si="38"/>
        <v>0.96960000000000002</v>
      </c>
      <c r="X88" s="3">
        <f t="shared" si="38"/>
        <v>0.96799999999999997</v>
      </c>
      <c r="Y88" s="3">
        <f t="shared" si="38"/>
        <v>0.96640000000000004</v>
      </c>
      <c r="Z88" s="3">
        <f t="shared" si="38"/>
        <v>0.96479999999999999</v>
      </c>
      <c r="AA88" s="3">
        <f t="shared" si="38"/>
        <v>0.96320000000000006</v>
      </c>
      <c r="AB88" s="3">
        <f t="shared" si="38"/>
        <v>0.96160000000000001</v>
      </c>
      <c r="AC88" s="3">
        <f t="shared" si="38"/>
        <v>0.96</v>
      </c>
      <c r="AD88" s="3">
        <f t="shared" si="38"/>
        <v>0.95840000000000003</v>
      </c>
      <c r="AE88" s="3">
        <f t="shared" si="38"/>
        <v>0.95679999999999998</v>
      </c>
      <c r="AF88" s="3">
        <f t="shared" si="38"/>
        <v>0.95520000000000005</v>
      </c>
      <c r="AG88" s="3">
        <f t="shared" si="38"/>
        <v>0.9536</v>
      </c>
      <c r="AH88" s="3">
        <f t="shared" si="38"/>
        <v>0.95199999999999996</v>
      </c>
      <c r="AI88" s="3">
        <f t="shared" si="44"/>
        <v>0.95040000000000002</v>
      </c>
      <c r="AJ88" s="3">
        <f t="shared" si="44"/>
        <v>0.94879999999999998</v>
      </c>
      <c r="AK88" s="3">
        <f t="shared" si="44"/>
        <v>0.94719999999999993</v>
      </c>
      <c r="AL88" s="3">
        <f t="shared" si="44"/>
        <v>0.9456</v>
      </c>
      <c r="AM88" s="3">
        <f t="shared" si="44"/>
        <v>0.94399999999999995</v>
      </c>
      <c r="AN88" s="3">
        <f t="shared" si="44"/>
        <v>0.94240000000000002</v>
      </c>
      <c r="AO88" s="3">
        <f t="shared" si="44"/>
        <v>0.94079999999999997</v>
      </c>
      <c r="AP88" s="3">
        <f t="shared" si="44"/>
        <v>0.93920000000000003</v>
      </c>
      <c r="AQ88" s="3">
        <f t="shared" si="44"/>
        <v>0.93759999999999999</v>
      </c>
      <c r="AR88" s="3">
        <f t="shared" si="44"/>
        <v>0.93599999999999994</v>
      </c>
      <c r="AS88" s="3">
        <f t="shared" si="44"/>
        <v>0.93440000000000001</v>
      </c>
      <c r="AT88" s="3">
        <f t="shared" si="44"/>
        <v>0.93279999999999996</v>
      </c>
      <c r="AU88" s="3">
        <f t="shared" si="44"/>
        <v>0.93120000000000003</v>
      </c>
      <c r="AV88" s="3">
        <f t="shared" si="44"/>
        <v>0.92959999999999998</v>
      </c>
      <c r="AW88" s="3">
        <f t="shared" si="44"/>
        <v>0.92799999999999994</v>
      </c>
      <c r="AX88" s="3">
        <f t="shared" si="44"/>
        <v>0.9264</v>
      </c>
      <c r="AY88" s="3">
        <f t="shared" si="43"/>
        <v>0.92479999999999996</v>
      </c>
      <c r="AZ88" s="3">
        <f t="shared" si="43"/>
        <v>0.92320000000000002</v>
      </c>
      <c r="BA88" s="3">
        <f t="shared" si="43"/>
        <v>0.92159999999999997</v>
      </c>
      <c r="BB88" s="3">
        <f t="shared" si="43"/>
        <v>0.91999999999999993</v>
      </c>
      <c r="BC88" s="3">
        <f t="shared" si="43"/>
        <v>0.91839999999999999</v>
      </c>
      <c r="BD88" s="3">
        <f t="shared" si="43"/>
        <v>0.91679999999999995</v>
      </c>
      <c r="BE88" s="3">
        <f t="shared" si="43"/>
        <v>0.91520000000000001</v>
      </c>
      <c r="BF88" s="3">
        <f t="shared" si="43"/>
        <v>0.91359999999999997</v>
      </c>
      <c r="BG88" s="3">
        <f t="shared" si="43"/>
        <v>0.91199999999999992</v>
      </c>
      <c r="BH88" s="3">
        <f t="shared" si="43"/>
        <v>0.91039999999999999</v>
      </c>
      <c r="BI88" s="3">
        <f t="shared" si="43"/>
        <v>0.90880000000000005</v>
      </c>
      <c r="BJ88" s="3">
        <f t="shared" si="43"/>
        <v>0.90720000000000001</v>
      </c>
      <c r="BK88" s="3">
        <f t="shared" si="43"/>
        <v>0.90559999999999996</v>
      </c>
      <c r="BL88" s="3">
        <f t="shared" si="43"/>
        <v>0.90400000000000003</v>
      </c>
      <c r="BM88" s="3">
        <f t="shared" si="43"/>
        <v>0.90239999999999998</v>
      </c>
      <c r="BN88" s="3">
        <f t="shared" si="42"/>
        <v>0.90079999999999993</v>
      </c>
      <c r="BO88" s="3">
        <f t="shared" si="42"/>
        <v>0.8992</v>
      </c>
      <c r="BP88" s="3">
        <f t="shared" si="42"/>
        <v>0.89759999999999995</v>
      </c>
      <c r="BQ88" s="3">
        <f t="shared" si="42"/>
        <v>0.89600000000000002</v>
      </c>
      <c r="BR88" s="3">
        <f t="shared" si="42"/>
        <v>0.89439999999999997</v>
      </c>
      <c r="BS88" s="3">
        <f t="shared" si="42"/>
        <v>0.89279999999999993</v>
      </c>
      <c r="BT88" s="3">
        <f t="shared" si="42"/>
        <v>0.89119999999999999</v>
      </c>
      <c r="BU88" s="3">
        <f t="shared" si="42"/>
        <v>0.88959999999999995</v>
      </c>
      <c r="BV88" s="3">
        <f t="shared" si="42"/>
        <v>0.88800000000000001</v>
      </c>
      <c r="BW88" s="3">
        <f t="shared" si="42"/>
        <v>0.88639999999999997</v>
      </c>
      <c r="BX88" s="3">
        <f t="shared" si="42"/>
        <v>0.88480000000000003</v>
      </c>
      <c r="BY88" s="3">
        <f t="shared" si="42"/>
        <v>0.88319999999999999</v>
      </c>
      <c r="BZ88" s="3">
        <f t="shared" si="42"/>
        <v>0.88159999999999994</v>
      </c>
      <c r="CA88" s="3">
        <f t="shared" si="42"/>
        <v>0.88</v>
      </c>
      <c r="CB88" s="3">
        <f t="shared" si="42"/>
        <v>0.87839999999999996</v>
      </c>
      <c r="CC88" s="3">
        <f t="shared" si="42"/>
        <v>0.87680000000000002</v>
      </c>
      <c r="CD88" s="3">
        <f t="shared" si="45"/>
        <v>0.87519999999999998</v>
      </c>
      <c r="CE88" s="3">
        <f t="shared" si="45"/>
        <v>0.87359999999999993</v>
      </c>
      <c r="CF88" s="3">
        <f t="shared" si="45"/>
        <v>0.872</v>
      </c>
      <c r="CG88" s="3">
        <f t="shared" si="45"/>
        <v>0.87039999999999995</v>
      </c>
      <c r="CH88" s="3">
        <f t="shared" si="45"/>
        <v>0.86880000000000002</v>
      </c>
      <c r="CI88" s="3">
        <f t="shared" si="45"/>
        <v>0.86719999999999997</v>
      </c>
      <c r="CJ88" s="3">
        <f t="shared" si="41"/>
        <v>0.86559999999999993</v>
      </c>
      <c r="CK88" s="3">
        <f t="shared" si="41"/>
        <v>0.86399999999999999</v>
      </c>
      <c r="CL88" s="3">
        <f t="shared" si="41"/>
        <v>0.86239999999999994</v>
      </c>
      <c r="CM88" s="3">
        <f t="shared" si="41"/>
        <v>0.86080000000000001</v>
      </c>
      <c r="CN88" s="3">
        <f t="shared" si="41"/>
        <v>0.85919999999999996</v>
      </c>
      <c r="CO88" s="3">
        <f t="shared" si="41"/>
        <v>0.85759999999999992</v>
      </c>
      <c r="CP88" s="3">
        <f t="shared" si="41"/>
        <v>0.85599999999999998</v>
      </c>
      <c r="CQ88" s="3">
        <f t="shared" si="41"/>
        <v>0.85439999999999994</v>
      </c>
      <c r="CR88" s="3">
        <f t="shared" si="41"/>
        <v>0.8528</v>
      </c>
      <c r="CS88" s="3">
        <f t="shared" si="41"/>
        <v>0.85119999999999996</v>
      </c>
      <c r="CT88" s="3">
        <f t="shared" si="41"/>
        <v>0.84960000000000002</v>
      </c>
      <c r="CU88" s="3">
        <f t="shared" si="41"/>
        <v>0.84799999999999998</v>
      </c>
      <c r="CV88" s="3">
        <f t="shared" si="41"/>
        <v>0.84639999999999993</v>
      </c>
      <c r="CW88" s="3">
        <f t="shared" si="41"/>
        <v>0.8448</v>
      </c>
      <c r="CX88" s="3">
        <f t="shared" si="41"/>
        <v>0.84319999999999995</v>
      </c>
      <c r="CY88" s="3">
        <f t="shared" si="41"/>
        <v>0.84160000000000001</v>
      </c>
      <c r="CZ88" s="3">
        <f t="shared" si="39"/>
        <v>0.84</v>
      </c>
    </row>
    <row r="89" spans="2:104" x14ac:dyDescent="0.3">
      <c r="B89" s="3"/>
      <c r="C89" s="1">
        <v>0.85</v>
      </c>
      <c r="D89" s="3">
        <f t="shared" si="40"/>
        <v>1</v>
      </c>
      <c r="E89" s="3">
        <f t="shared" si="40"/>
        <v>0.99849999999999994</v>
      </c>
      <c r="F89" s="3">
        <f t="shared" si="40"/>
        <v>0.997</v>
      </c>
      <c r="G89" s="3">
        <f t="shared" si="40"/>
        <v>0.99550000000000005</v>
      </c>
      <c r="H89" s="3">
        <f t="shared" si="40"/>
        <v>0.99399999999999999</v>
      </c>
      <c r="I89" s="3">
        <f t="shared" si="40"/>
        <v>0.99249999999999994</v>
      </c>
      <c r="J89" s="3">
        <f t="shared" si="40"/>
        <v>0.99099999999999999</v>
      </c>
      <c r="K89" s="3">
        <f t="shared" si="40"/>
        <v>0.98950000000000005</v>
      </c>
      <c r="L89" s="3">
        <f t="shared" si="40"/>
        <v>0.98799999999999999</v>
      </c>
      <c r="M89" s="3">
        <f t="shared" si="40"/>
        <v>0.98650000000000004</v>
      </c>
      <c r="N89" s="3">
        <f t="shared" si="40"/>
        <v>0.98499999999999999</v>
      </c>
      <c r="O89" s="3">
        <f t="shared" si="40"/>
        <v>0.98350000000000004</v>
      </c>
      <c r="P89" s="3">
        <f t="shared" si="40"/>
        <v>0.98199999999999998</v>
      </c>
      <c r="Q89" s="3">
        <f t="shared" si="40"/>
        <v>0.98049999999999993</v>
      </c>
      <c r="R89" s="3">
        <f t="shared" si="40"/>
        <v>0.97899999999999998</v>
      </c>
      <c r="S89" s="3">
        <f t="shared" si="40"/>
        <v>0.97750000000000004</v>
      </c>
      <c r="T89" s="3">
        <f t="shared" si="38"/>
        <v>0.97599999999999998</v>
      </c>
      <c r="U89" s="3">
        <f t="shared" si="38"/>
        <v>0.97450000000000003</v>
      </c>
      <c r="V89" s="3">
        <f t="shared" si="38"/>
        <v>0.97299999999999998</v>
      </c>
      <c r="W89" s="3">
        <f t="shared" si="38"/>
        <v>0.97150000000000003</v>
      </c>
      <c r="X89" s="3">
        <f t="shared" si="38"/>
        <v>0.97</v>
      </c>
      <c r="Y89" s="3">
        <f t="shared" si="38"/>
        <v>0.96850000000000003</v>
      </c>
      <c r="Z89" s="3">
        <f t="shared" si="38"/>
        <v>0.96699999999999997</v>
      </c>
      <c r="AA89" s="3">
        <f t="shared" si="38"/>
        <v>0.96550000000000002</v>
      </c>
      <c r="AB89" s="3">
        <f t="shared" si="38"/>
        <v>0.96399999999999997</v>
      </c>
      <c r="AC89" s="3">
        <f t="shared" si="38"/>
        <v>0.96250000000000002</v>
      </c>
      <c r="AD89" s="3">
        <f t="shared" si="38"/>
        <v>0.96099999999999997</v>
      </c>
      <c r="AE89" s="3">
        <f t="shared" si="38"/>
        <v>0.95950000000000002</v>
      </c>
      <c r="AF89" s="3">
        <f t="shared" si="38"/>
        <v>0.95799999999999996</v>
      </c>
      <c r="AG89" s="3">
        <f t="shared" si="38"/>
        <v>0.95650000000000002</v>
      </c>
      <c r="AH89" s="3">
        <f t="shared" si="38"/>
        <v>0.95499999999999996</v>
      </c>
      <c r="AI89" s="3">
        <f t="shared" si="44"/>
        <v>0.95350000000000001</v>
      </c>
      <c r="AJ89" s="3">
        <f t="shared" si="44"/>
        <v>0.95199999999999996</v>
      </c>
      <c r="AK89" s="3">
        <f t="shared" si="44"/>
        <v>0.95050000000000001</v>
      </c>
      <c r="AL89" s="3">
        <f t="shared" si="44"/>
        <v>0.94899999999999995</v>
      </c>
      <c r="AM89" s="3">
        <f t="shared" si="44"/>
        <v>0.94750000000000001</v>
      </c>
      <c r="AN89" s="3">
        <f t="shared" si="44"/>
        <v>0.94599999999999995</v>
      </c>
      <c r="AO89" s="3">
        <f t="shared" si="44"/>
        <v>0.94450000000000001</v>
      </c>
      <c r="AP89" s="3">
        <f t="shared" si="44"/>
        <v>0.94299999999999995</v>
      </c>
      <c r="AQ89" s="3">
        <f t="shared" si="44"/>
        <v>0.9415</v>
      </c>
      <c r="AR89" s="3">
        <f t="shared" si="44"/>
        <v>0.94</v>
      </c>
      <c r="AS89" s="3">
        <f t="shared" si="44"/>
        <v>0.9385</v>
      </c>
      <c r="AT89" s="3">
        <f t="shared" si="44"/>
        <v>0.93700000000000006</v>
      </c>
      <c r="AU89" s="3">
        <f t="shared" si="44"/>
        <v>0.9355</v>
      </c>
      <c r="AV89" s="3">
        <f t="shared" si="44"/>
        <v>0.93399999999999994</v>
      </c>
      <c r="AW89" s="3">
        <f t="shared" si="44"/>
        <v>0.9325</v>
      </c>
      <c r="AX89" s="3">
        <f t="shared" si="44"/>
        <v>0.93100000000000005</v>
      </c>
      <c r="AY89" s="3">
        <f t="shared" si="43"/>
        <v>0.92949999999999999</v>
      </c>
      <c r="AZ89" s="3">
        <f t="shared" si="43"/>
        <v>0.92799999999999994</v>
      </c>
      <c r="BA89" s="3">
        <f t="shared" si="43"/>
        <v>0.92649999999999999</v>
      </c>
      <c r="BB89" s="3">
        <f t="shared" si="43"/>
        <v>0.92500000000000004</v>
      </c>
      <c r="BC89" s="3">
        <f t="shared" si="43"/>
        <v>0.92349999999999999</v>
      </c>
      <c r="BD89" s="3">
        <f t="shared" si="43"/>
        <v>0.92199999999999993</v>
      </c>
      <c r="BE89" s="3">
        <f t="shared" si="43"/>
        <v>0.92049999999999998</v>
      </c>
      <c r="BF89" s="3">
        <f t="shared" si="43"/>
        <v>0.91900000000000004</v>
      </c>
      <c r="BG89" s="3">
        <f t="shared" si="43"/>
        <v>0.91749999999999998</v>
      </c>
      <c r="BH89" s="3">
        <f t="shared" si="43"/>
        <v>0.91599999999999993</v>
      </c>
      <c r="BI89" s="3">
        <f t="shared" si="43"/>
        <v>0.91449999999999998</v>
      </c>
      <c r="BJ89" s="3">
        <f t="shared" si="43"/>
        <v>0.91300000000000003</v>
      </c>
      <c r="BK89" s="3">
        <f t="shared" si="43"/>
        <v>0.91149999999999998</v>
      </c>
      <c r="BL89" s="3">
        <f t="shared" si="43"/>
        <v>0.91</v>
      </c>
      <c r="BM89" s="3">
        <f t="shared" si="43"/>
        <v>0.90849999999999997</v>
      </c>
      <c r="BN89" s="3">
        <f t="shared" si="42"/>
        <v>0.90700000000000003</v>
      </c>
      <c r="BO89" s="3">
        <f t="shared" si="42"/>
        <v>0.90549999999999997</v>
      </c>
      <c r="BP89" s="3">
        <f t="shared" si="42"/>
        <v>0.90400000000000003</v>
      </c>
      <c r="BQ89" s="3">
        <f t="shared" si="42"/>
        <v>0.90249999999999997</v>
      </c>
      <c r="BR89" s="3">
        <f t="shared" si="42"/>
        <v>0.90100000000000002</v>
      </c>
      <c r="BS89" s="3">
        <f t="shared" si="42"/>
        <v>0.89949999999999997</v>
      </c>
      <c r="BT89" s="3">
        <f t="shared" si="42"/>
        <v>0.89800000000000002</v>
      </c>
      <c r="BU89" s="3">
        <f t="shared" si="42"/>
        <v>0.89649999999999996</v>
      </c>
      <c r="BV89" s="3">
        <f t="shared" si="42"/>
        <v>0.89500000000000002</v>
      </c>
      <c r="BW89" s="3">
        <f t="shared" si="42"/>
        <v>0.89349999999999996</v>
      </c>
      <c r="BX89" s="3">
        <f t="shared" si="42"/>
        <v>0.89200000000000002</v>
      </c>
      <c r="BY89" s="3">
        <f t="shared" si="42"/>
        <v>0.89049999999999996</v>
      </c>
      <c r="BZ89" s="3">
        <f t="shared" si="42"/>
        <v>0.88900000000000001</v>
      </c>
      <c r="CA89" s="3">
        <f t="shared" si="42"/>
        <v>0.88749999999999996</v>
      </c>
      <c r="CB89" s="3">
        <f t="shared" si="42"/>
        <v>0.88600000000000001</v>
      </c>
      <c r="CC89" s="3">
        <f t="shared" si="42"/>
        <v>0.88449999999999995</v>
      </c>
      <c r="CD89" s="3">
        <f t="shared" si="45"/>
        <v>0.88300000000000001</v>
      </c>
      <c r="CE89" s="3">
        <f t="shared" si="45"/>
        <v>0.88149999999999995</v>
      </c>
      <c r="CF89" s="3">
        <f t="shared" si="45"/>
        <v>0.88</v>
      </c>
      <c r="CG89" s="3">
        <f t="shared" si="45"/>
        <v>0.87849999999999995</v>
      </c>
      <c r="CH89" s="3">
        <f t="shared" si="45"/>
        <v>0.877</v>
      </c>
      <c r="CI89" s="3">
        <f t="shared" si="45"/>
        <v>0.87549999999999994</v>
      </c>
      <c r="CJ89" s="3">
        <f t="shared" si="41"/>
        <v>0.874</v>
      </c>
      <c r="CK89" s="3">
        <f t="shared" si="41"/>
        <v>0.87249999999999994</v>
      </c>
      <c r="CL89" s="3">
        <f t="shared" si="41"/>
        <v>0.871</v>
      </c>
      <c r="CM89" s="3">
        <f t="shared" si="41"/>
        <v>0.86949999999999994</v>
      </c>
      <c r="CN89" s="3">
        <f t="shared" si="41"/>
        <v>0.86799999999999999</v>
      </c>
      <c r="CO89" s="3">
        <f t="shared" si="41"/>
        <v>0.86649999999999994</v>
      </c>
      <c r="CP89" s="3">
        <f t="shared" si="41"/>
        <v>0.86499999999999999</v>
      </c>
      <c r="CQ89" s="3">
        <f t="shared" si="41"/>
        <v>0.86349999999999993</v>
      </c>
      <c r="CR89" s="3">
        <f t="shared" si="41"/>
        <v>0.86199999999999999</v>
      </c>
      <c r="CS89" s="3">
        <f t="shared" si="41"/>
        <v>0.86049999999999993</v>
      </c>
      <c r="CT89" s="3">
        <f t="shared" si="41"/>
        <v>0.85899999999999999</v>
      </c>
      <c r="CU89" s="3">
        <f t="shared" si="41"/>
        <v>0.85750000000000004</v>
      </c>
      <c r="CV89" s="3">
        <f t="shared" si="41"/>
        <v>0.85599999999999998</v>
      </c>
      <c r="CW89" s="3">
        <f t="shared" si="41"/>
        <v>0.85450000000000004</v>
      </c>
      <c r="CX89" s="3">
        <f t="shared" si="41"/>
        <v>0.85299999999999998</v>
      </c>
      <c r="CY89" s="3">
        <f t="shared" si="41"/>
        <v>0.85150000000000003</v>
      </c>
      <c r="CZ89" s="3">
        <f t="shared" si="39"/>
        <v>0.85</v>
      </c>
    </row>
    <row r="90" spans="2:104" x14ac:dyDescent="0.3">
      <c r="B90" s="3"/>
      <c r="C90" s="1">
        <v>0.86</v>
      </c>
      <c r="D90" s="3">
        <f t="shared" si="40"/>
        <v>1</v>
      </c>
      <c r="E90" s="3">
        <f t="shared" si="40"/>
        <v>0.99859999999999993</v>
      </c>
      <c r="F90" s="3">
        <f t="shared" si="40"/>
        <v>0.99719999999999998</v>
      </c>
      <c r="G90" s="3">
        <f t="shared" si="40"/>
        <v>0.99580000000000002</v>
      </c>
      <c r="H90" s="3">
        <f t="shared" si="40"/>
        <v>0.99439999999999995</v>
      </c>
      <c r="I90" s="3">
        <f t="shared" si="40"/>
        <v>0.99299999999999999</v>
      </c>
      <c r="J90" s="3">
        <f t="shared" si="40"/>
        <v>0.99160000000000004</v>
      </c>
      <c r="K90" s="3">
        <f t="shared" si="40"/>
        <v>0.99019999999999997</v>
      </c>
      <c r="L90" s="3">
        <f t="shared" si="40"/>
        <v>0.98880000000000001</v>
      </c>
      <c r="M90" s="3">
        <f t="shared" si="40"/>
        <v>0.98740000000000006</v>
      </c>
      <c r="N90" s="3">
        <f t="shared" si="40"/>
        <v>0.98599999999999999</v>
      </c>
      <c r="O90" s="3">
        <f t="shared" si="40"/>
        <v>0.98460000000000003</v>
      </c>
      <c r="P90" s="3">
        <f t="shared" si="40"/>
        <v>0.98319999999999996</v>
      </c>
      <c r="Q90" s="3">
        <f t="shared" si="40"/>
        <v>0.98180000000000001</v>
      </c>
      <c r="R90" s="3">
        <f t="shared" si="40"/>
        <v>0.98039999999999994</v>
      </c>
      <c r="S90" s="3">
        <f t="shared" si="40"/>
        <v>0.97899999999999998</v>
      </c>
      <c r="T90" s="3">
        <f t="shared" si="38"/>
        <v>0.97760000000000002</v>
      </c>
      <c r="U90" s="3">
        <f t="shared" si="38"/>
        <v>0.97619999999999996</v>
      </c>
      <c r="V90" s="3">
        <f t="shared" si="38"/>
        <v>0.9748</v>
      </c>
      <c r="W90" s="3">
        <f t="shared" si="38"/>
        <v>0.97340000000000004</v>
      </c>
      <c r="X90" s="3">
        <f t="shared" si="38"/>
        <v>0.97199999999999998</v>
      </c>
      <c r="Y90" s="3">
        <f t="shared" si="38"/>
        <v>0.97060000000000002</v>
      </c>
      <c r="Z90" s="3">
        <f t="shared" si="38"/>
        <v>0.96920000000000006</v>
      </c>
      <c r="AA90" s="3">
        <f t="shared" si="38"/>
        <v>0.96779999999999999</v>
      </c>
      <c r="AB90" s="3">
        <f t="shared" si="38"/>
        <v>0.96640000000000004</v>
      </c>
      <c r="AC90" s="3">
        <f t="shared" si="38"/>
        <v>0.96499999999999997</v>
      </c>
      <c r="AD90" s="3">
        <f t="shared" si="38"/>
        <v>0.96360000000000001</v>
      </c>
      <c r="AE90" s="3">
        <f t="shared" si="38"/>
        <v>0.96219999999999994</v>
      </c>
      <c r="AF90" s="3">
        <f t="shared" si="38"/>
        <v>0.96079999999999999</v>
      </c>
      <c r="AG90" s="3">
        <f t="shared" si="38"/>
        <v>0.95940000000000003</v>
      </c>
      <c r="AH90" s="3">
        <f t="shared" si="38"/>
        <v>0.95799999999999996</v>
      </c>
      <c r="AI90" s="3">
        <f t="shared" si="44"/>
        <v>0.95660000000000001</v>
      </c>
      <c r="AJ90" s="3">
        <f t="shared" si="44"/>
        <v>0.95520000000000005</v>
      </c>
      <c r="AK90" s="3">
        <f t="shared" si="44"/>
        <v>0.95379999999999998</v>
      </c>
      <c r="AL90" s="3">
        <f t="shared" si="44"/>
        <v>0.95240000000000002</v>
      </c>
      <c r="AM90" s="3">
        <f t="shared" si="44"/>
        <v>0.95099999999999996</v>
      </c>
      <c r="AN90" s="3">
        <f t="shared" si="44"/>
        <v>0.9496</v>
      </c>
      <c r="AO90" s="3">
        <f t="shared" si="44"/>
        <v>0.94820000000000004</v>
      </c>
      <c r="AP90" s="3">
        <f t="shared" si="44"/>
        <v>0.94679999999999997</v>
      </c>
      <c r="AQ90" s="3">
        <f t="shared" si="44"/>
        <v>0.94540000000000002</v>
      </c>
      <c r="AR90" s="3">
        <f t="shared" si="44"/>
        <v>0.94399999999999995</v>
      </c>
      <c r="AS90" s="3">
        <f t="shared" si="44"/>
        <v>0.94259999999999999</v>
      </c>
      <c r="AT90" s="3">
        <f t="shared" si="44"/>
        <v>0.94120000000000004</v>
      </c>
      <c r="AU90" s="3">
        <f t="shared" si="44"/>
        <v>0.93979999999999997</v>
      </c>
      <c r="AV90" s="3">
        <f t="shared" si="44"/>
        <v>0.93840000000000001</v>
      </c>
      <c r="AW90" s="3">
        <f t="shared" si="44"/>
        <v>0.93700000000000006</v>
      </c>
      <c r="AX90" s="3">
        <f t="shared" si="44"/>
        <v>0.93559999999999999</v>
      </c>
      <c r="AY90" s="3">
        <f t="shared" si="43"/>
        <v>0.93420000000000003</v>
      </c>
      <c r="AZ90" s="3">
        <f t="shared" si="43"/>
        <v>0.93279999999999996</v>
      </c>
      <c r="BA90" s="3">
        <f t="shared" si="43"/>
        <v>0.93140000000000001</v>
      </c>
      <c r="BB90" s="3">
        <f t="shared" si="43"/>
        <v>0.92999999999999994</v>
      </c>
      <c r="BC90" s="3">
        <f t="shared" si="43"/>
        <v>0.92859999999999998</v>
      </c>
      <c r="BD90" s="3">
        <f t="shared" si="43"/>
        <v>0.92720000000000002</v>
      </c>
      <c r="BE90" s="3">
        <f t="shared" si="43"/>
        <v>0.92579999999999996</v>
      </c>
      <c r="BF90" s="3">
        <f t="shared" si="43"/>
        <v>0.9244</v>
      </c>
      <c r="BG90" s="3">
        <f t="shared" si="43"/>
        <v>0.92300000000000004</v>
      </c>
      <c r="BH90" s="3">
        <f t="shared" si="43"/>
        <v>0.92159999999999997</v>
      </c>
      <c r="BI90" s="3">
        <f t="shared" si="43"/>
        <v>0.92020000000000002</v>
      </c>
      <c r="BJ90" s="3">
        <f t="shared" si="43"/>
        <v>0.91879999999999995</v>
      </c>
      <c r="BK90" s="3">
        <f t="shared" si="43"/>
        <v>0.91739999999999999</v>
      </c>
      <c r="BL90" s="3">
        <f t="shared" si="43"/>
        <v>0.91600000000000004</v>
      </c>
      <c r="BM90" s="3">
        <f t="shared" si="43"/>
        <v>0.91459999999999997</v>
      </c>
      <c r="BN90" s="3">
        <f t="shared" si="42"/>
        <v>0.91320000000000001</v>
      </c>
      <c r="BO90" s="3">
        <f t="shared" si="42"/>
        <v>0.91179999999999994</v>
      </c>
      <c r="BP90" s="3">
        <f t="shared" si="42"/>
        <v>0.91039999999999999</v>
      </c>
      <c r="BQ90" s="3">
        <f t="shared" si="42"/>
        <v>0.90900000000000003</v>
      </c>
      <c r="BR90" s="3">
        <f t="shared" si="42"/>
        <v>0.90759999999999996</v>
      </c>
      <c r="BS90" s="3">
        <f t="shared" si="42"/>
        <v>0.90620000000000001</v>
      </c>
      <c r="BT90" s="3">
        <f t="shared" si="42"/>
        <v>0.90479999999999994</v>
      </c>
      <c r="BU90" s="3">
        <f t="shared" si="42"/>
        <v>0.90339999999999998</v>
      </c>
      <c r="BV90" s="3">
        <f t="shared" si="42"/>
        <v>0.90200000000000002</v>
      </c>
      <c r="BW90" s="3">
        <f t="shared" si="42"/>
        <v>0.90059999999999996</v>
      </c>
      <c r="BX90" s="3">
        <f t="shared" si="42"/>
        <v>0.8992</v>
      </c>
      <c r="BY90" s="3">
        <f t="shared" si="42"/>
        <v>0.89780000000000004</v>
      </c>
      <c r="BZ90" s="3">
        <f t="shared" si="42"/>
        <v>0.89639999999999997</v>
      </c>
      <c r="CA90" s="3">
        <f t="shared" si="42"/>
        <v>0.89500000000000002</v>
      </c>
      <c r="CB90" s="3">
        <f t="shared" si="42"/>
        <v>0.89359999999999995</v>
      </c>
      <c r="CC90" s="3">
        <f t="shared" si="42"/>
        <v>0.89219999999999999</v>
      </c>
      <c r="CD90" s="3">
        <f t="shared" si="45"/>
        <v>0.89080000000000004</v>
      </c>
      <c r="CE90" s="3">
        <f t="shared" si="45"/>
        <v>0.88939999999999997</v>
      </c>
      <c r="CF90" s="3">
        <f t="shared" si="45"/>
        <v>0.88800000000000001</v>
      </c>
      <c r="CG90" s="3">
        <f t="shared" si="45"/>
        <v>0.88659999999999994</v>
      </c>
      <c r="CH90" s="3">
        <f t="shared" si="45"/>
        <v>0.88519999999999999</v>
      </c>
      <c r="CI90" s="3">
        <f t="shared" si="45"/>
        <v>0.88380000000000003</v>
      </c>
      <c r="CJ90" s="3">
        <f t="shared" si="41"/>
        <v>0.88239999999999996</v>
      </c>
      <c r="CK90" s="3">
        <f t="shared" si="41"/>
        <v>0.88100000000000001</v>
      </c>
      <c r="CL90" s="3">
        <f t="shared" si="41"/>
        <v>0.87959999999999994</v>
      </c>
      <c r="CM90" s="3">
        <f t="shared" si="41"/>
        <v>0.87819999999999998</v>
      </c>
      <c r="CN90" s="3">
        <f t="shared" si="41"/>
        <v>0.87680000000000002</v>
      </c>
      <c r="CO90" s="3">
        <f t="shared" si="41"/>
        <v>0.87539999999999996</v>
      </c>
      <c r="CP90" s="3">
        <f t="shared" si="41"/>
        <v>0.874</v>
      </c>
      <c r="CQ90" s="3">
        <f t="shared" si="41"/>
        <v>0.87259999999999993</v>
      </c>
      <c r="CR90" s="3">
        <f t="shared" si="41"/>
        <v>0.87119999999999997</v>
      </c>
      <c r="CS90" s="3">
        <f t="shared" si="41"/>
        <v>0.86980000000000002</v>
      </c>
      <c r="CT90" s="3">
        <f t="shared" si="41"/>
        <v>0.86839999999999995</v>
      </c>
      <c r="CU90" s="3">
        <f t="shared" si="41"/>
        <v>0.86699999999999999</v>
      </c>
      <c r="CV90" s="3">
        <f t="shared" si="41"/>
        <v>0.86560000000000004</v>
      </c>
      <c r="CW90" s="3">
        <f t="shared" si="41"/>
        <v>0.86419999999999997</v>
      </c>
      <c r="CX90" s="3">
        <f t="shared" si="41"/>
        <v>0.86280000000000001</v>
      </c>
      <c r="CY90" s="3">
        <f t="shared" si="41"/>
        <v>0.86139999999999994</v>
      </c>
      <c r="CZ90" s="3">
        <f t="shared" si="39"/>
        <v>0.86</v>
      </c>
    </row>
    <row r="91" spans="2:104" x14ac:dyDescent="0.3">
      <c r="B91" s="3"/>
      <c r="C91" s="1">
        <v>0.87</v>
      </c>
      <c r="D91" s="3">
        <f t="shared" si="40"/>
        <v>1</v>
      </c>
      <c r="E91" s="3">
        <f t="shared" si="40"/>
        <v>0.99870000000000003</v>
      </c>
      <c r="F91" s="3">
        <f t="shared" si="40"/>
        <v>0.99740000000000006</v>
      </c>
      <c r="G91" s="3">
        <f t="shared" si="40"/>
        <v>0.99609999999999999</v>
      </c>
      <c r="H91" s="3">
        <f t="shared" si="40"/>
        <v>0.99480000000000002</v>
      </c>
      <c r="I91" s="3">
        <f t="shared" si="40"/>
        <v>0.99350000000000005</v>
      </c>
      <c r="J91" s="3">
        <f t="shared" si="40"/>
        <v>0.99219999999999997</v>
      </c>
      <c r="K91" s="3">
        <f t="shared" si="40"/>
        <v>0.9909</v>
      </c>
      <c r="L91" s="3">
        <f t="shared" si="40"/>
        <v>0.98960000000000004</v>
      </c>
      <c r="M91" s="3">
        <f t="shared" si="40"/>
        <v>0.98829999999999996</v>
      </c>
      <c r="N91" s="3">
        <f t="shared" si="40"/>
        <v>0.98699999999999999</v>
      </c>
      <c r="O91" s="3">
        <f t="shared" si="40"/>
        <v>0.98570000000000002</v>
      </c>
      <c r="P91" s="3">
        <f t="shared" si="40"/>
        <v>0.98439999999999994</v>
      </c>
      <c r="Q91" s="3">
        <f t="shared" si="40"/>
        <v>0.98309999999999997</v>
      </c>
      <c r="R91" s="3">
        <f t="shared" si="40"/>
        <v>0.98180000000000001</v>
      </c>
      <c r="S91" s="3">
        <f t="shared" ref="S91:AH104" si="46">$C91+((1-$C91)*(1-S$3))</f>
        <v>0.98050000000000004</v>
      </c>
      <c r="T91" s="3">
        <f t="shared" si="46"/>
        <v>0.97919999999999996</v>
      </c>
      <c r="U91" s="3">
        <f t="shared" si="46"/>
        <v>0.97789999999999999</v>
      </c>
      <c r="V91" s="3">
        <f t="shared" si="46"/>
        <v>0.97660000000000002</v>
      </c>
      <c r="W91" s="3">
        <f t="shared" si="46"/>
        <v>0.97530000000000006</v>
      </c>
      <c r="X91" s="3">
        <f t="shared" si="46"/>
        <v>0.97399999999999998</v>
      </c>
      <c r="Y91" s="3">
        <f t="shared" si="46"/>
        <v>0.97270000000000001</v>
      </c>
      <c r="Z91" s="3">
        <f t="shared" si="46"/>
        <v>0.97140000000000004</v>
      </c>
      <c r="AA91" s="3">
        <f t="shared" si="46"/>
        <v>0.97009999999999996</v>
      </c>
      <c r="AB91" s="3">
        <f t="shared" si="46"/>
        <v>0.96879999999999999</v>
      </c>
      <c r="AC91" s="3">
        <f t="shared" si="46"/>
        <v>0.96750000000000003</v>
      </c>
      <c r="AD91" s="3">
        <f t="shared" si="46"/>
        <v>0.96619999999999995</v>
      </c>
      <c r="AE91" s="3">
        <f t="shared" si="46"/>
        <v>0.96489999999999998</v>
      </c>
      <c r="AF91" s="3">
        <f t="shared" si="46"/>
        <v>0.96360000000000001</v>
      </c>
      <c r="AG91" s="3">
        <f t="shared" si="46"/>
        <v>0.96229999999999993</v>
      </c>
      <c r="AH91" s="3">
        <f t="shared" si="46"/>
        <v>0.96099999999999997</v>
      </c>
      <c r="AI91" s="3">
        <f t="shared" si="44"/>
        <v>0.9597</v>
      </c>
      <c r="AJ91" s="3">
        <f t="shared" si="44"/>
        <v>0.95840000000000003</v>
      </c>
      <c r="AK91" s="3">
        <f t="shared" si="44"/>
        <v>0.95709999999999995</v>
      </c>
      <c r="AL91" s="3">
        <f t="shared" si="44"/>
        <v>0.95579999999999998</v>
      </c>
      <c r="AM91" s="3">
        <f t="shared" si="44"/>
        <v>0.95450000000000002</v>
      </c>
      <c r="AN91" s="3">
        <f t="shared" si="44"/>
        <v>0.95320000000000005</v>
      </c>
      <c r="AO91" s="3">
        <f t="shared" si="44"/>
        <v>0.95189999999999997</v>
      </c>
      <c r="AP91" s="3">
        <f t="shared" si="44"/>
        <v>0.9506</v>
      </c>
      <c r="AQ91" s="3">
        <f t="shared" si="44"/>
        <v>0.94930000000000003</v>
      </c>
      <c r="AR91" s="3">
        <f t="shared" si="44"/>
        <v>0.94799999999999995</v>
      </c>
      <c r="AS91" s="3">
        <f t="shared" si="44"/>
        <v>0.94669999999999999</v>
      </c>
      <c r="AT91" s="3">
        <f t="shared" si="44"/>
        <v>0.94540000000000002</v>
      </c>
      <c r="AU91" s="3">
        <f t="shared" si="44"/>
        <v>0.94410000000000005</v>
      </c>
      <c r="AV91" s="3">
        <f t="shared" si="44"/>
        <v>0.94279999999999997</v>
      </c>
      <c r="AW91" s="3">
        <f t="shared" si="44"/>
        <v>0.9415</v>
      </c>
      <c r="AX91" s="3">
        <f t="shared" si="44"/>
        <v>0.94020000000000004</v>
      </c>
      <c r="AY91" s="3">
        <f t="shared" si="43"/>
        <v>0.93889999999999996</v>
      </c>
      <c r="AZ91" s="3">
        <f t="shared" si="43"/>
        <v>0.93759999999999999</v>
      </c>
      <c r="BA91" s="3">
        <f t="shared" si="43"/>
        <v>0.93630000000000002</v>
      </c>
      <c r="BB91" s="3">
        <f t="shared" si="43"/>
        <v>0.93500000000000005</v>
      </c>
      <c r="BC91" s="3">
        <f t="shared" si="43"/>
        <v>0.93369999999999997</v>
      </c>
      <c r="BD91" s="3">
        <f t="shared" si="43"/>
        <v>0.93240000000000001</v>
      </c>
      <c r="BE91" s="3">
        <f t="shared" si="43"/>
        <v>0.93110000000000004</v>
      </c>
      <c r="BF91" s="3">
        <f t="shared" si="43"/>
        <v>0.92979999999999996</v>
      </c>
      <c r="BG91" s="3">
        <f t="shared" si="43"/>
        <v>0.92849999999999999</v>
      </c>
      <c r="BH91" s="3">
        <f t="shared" si="43"/>
        <v>0.92720000000000002</v>
      </c>
      <c r="BI91" s="3">
        <f t="shared" si="43"/>
        <v>0.92589999999999995</v>
      </c>
      <c r="BJ91" s="3">
        <f t="shared" si="43"/>
        <v>0.92459999999999998</v>
      </c>
      <c r="BK91" s="3">
        <f t="shared" si="43"/>
        <v>0.92330000000000001</v>
      </c>
      <c r="BL91" s="3">
        <f t="shared" si="43"/>
        <v>0.92200000000000004</v>
      </c>
      <c r="BM91" s="3">
        <f t="shared" si="43"/>
        <v>0.92069999999999996</v>
      </c>
      <c r="BN91" s="3">
        <f t="shared" si="42"/>
        <v>0.9194</v>
      </c>
      <c r="BO91" s="3">
        <f t="shared" si="42"/>
        <v>0.91810000000000003</v>
      </c>
      <c r="BP91" s="3">
        <f t="shared" si="42"/>
        <v>0.91679999999999995</v>
      </c>
      <c r="BQ91" s="3">
        <f t="shared" si="42"/>
        <v>0.91549999999999998</v>
      </c>
      <c r="BR91" s="3">
        <f t="shared" si="42"/>
        <v>0.91420000000000001</v>
      </c>
      <c r="BS91" s="3">
        <f t="shared" si="42"/>
        <v>0.91290000000000004</v>
      </c>
      <c r="BT91" s="3">
        <f t="shared" si="42"/>
        <v>0.91159999999999997</v>
      </c>
      <c r="BU91" s="3">
        <f t="shared" si="42"/>
        <v>0.9103</v>
      </c>
      <c r="BV91" s="3">
        <f t="shared" si="42"/>
        <v>0.90900000000000003</v>
      </c>
      <c r="BW91" s="3">
        <f t="shared" si="42"/>
        <v>0.90769999999999995</v>
      </c>
      <c r="BX91" s="3">
        <f t="shared" si="42"/>
        <v>0.90639999999999998</v>
      </c>
      <c r="BY91" s="3">
        <f t="shared" si="42"/>
        <v>0.90510000000000002</v>
      </c>
      <c r="BZ91" s="3">
        <f t="shared" si="42"/>
        <v>0.90380000000000005</v>
      </c>
      <c r="CA91" s="3">
        <f t="shared" si="42"/>
        <v>0.90249999999999997</v>
      </c>
      <c r="CB91" s="3">
        <f t="shared" si="42"/>
        <v>0.9012</v>
      </c>
      <c r="CC91" s="3">
        <f t="shared" si="42"/>
        <v>0.89990000000000003</v>
      </c>
      <c r="CD91" s="3">
        <f t="shared" si="45"/>
        <v>0.89859999999999995</v>
      </c>
      <c r="CE91" s="3">
        <f t="shared" si="45"/>
        <v>0.89729999999999999</v>
      </c>
      <c r="CF91" s="3">
        <f t="shared" si="45"/>
        <v>0.89600000000000002</v>
      </c>
      <c r="CG91" s="3">
        <f t="shared" si="45"/>
        <v>0.89469999999999994</v>
      </c>
      <c r="CH91" s="3">
        <f t="shared" si="45"/>
        <v>0.89339999999999997</v>
      </c>
      <c r="CI91" s="3">
        <f t="shared" si="45"/>
        <v>0.8921</v>
      </c>
      <c r="CJ91" s="3">
        <f t="shared" si="41"/>
        <v>0.89080000000000004</v>
      </c>
      <c r="CK91" s="3">
        <f t="shared" si="41"/>
        <v>0.88949999999999996</v>
      </c>
      <c r="CL91" s="3">
        <f t="shared" si="41"/>
        <v>0.88819999999999999</v>
      </c>
      <c r="CM91" s="3">
        <f t="shared" si="41"/>
        <v>0.88690000000000002</v>
      </c>
      <c r="CN91" s="3">
        <f t="shared" si="41"/>
        <v>0.88559999999999994</v>
      </c>
      <c r="CO91" s="3">
        <f t="shared" si="41"/>
        <v>0.88429999999999997</v>
      </c>
      <c r="CP91" s="3">
        <f t="shared" si="41"/>
        <v>0.88300000000000001</v>
      </c>
      <c r="CQ91" s="3">
        <f t="shared" si="41"/>
        <v>0.88170000000000004</v>
      </c>
      <c r="CR91" s="3">
        <f t="shared" si="41"/>
        <v>0.88039999999999996</v>
      </c>
      <c r="CS91" s="3">
        <f t="shared" si="41"/>
        <v>0.87909999999999999</v>
      </c>
      <c r="CT91" s="3">
        <f t="shared" si="41"/>
        <v>0.87780000000000002</v>
      </c>
      <c r="CU91" s="3">
        <f t="shared" si="41"/>
        <v>0.87650000000000006</v>
      </c>
      <c r="CV91" s="3">
        <f t="shared" si="41"/>
        <v>0.87519999999999998</v>
      </c>
      <c r="CW91" s="3">
        <f t="shared" si="41"/>
        <v>0.87390000000000001</v>
      </c>
      <c r="CX91" s="3">
        <f t="shared" si="41"/>
        <v>0.87260000000000004</v>
      </c>
      <c r="CY91" s="3">
        <f t="shared" ref="CY91:CZ101" si="47">$C91+((1-$C91)*(1-CY$3))</f>
        <v>0.87129999999999996</v>
      </c>
      <c r="CZ91" s="3">
        <f t="shared" si="47"/>
        <v>0.87</v>
      </c>
    </row>
    <row r="92" spans="2:104" x14ac:dyDescent="0.3">
      <c r="B92" s="3"/>
      <c r="C92" s="1">
        <v>0.88</v>
      </c>
      <c r="D92" s="3">
        <f t="shared" ref="D92:S104" si="48">$C92+((1-$C92)*(1-D$3))</f>
        <v>1</v>
      </c>
      <c r="E92" s="3">
        <f t="shared" si="48"/>
        <v>0.99880000000000002</v>
      </c>
      <c r="F92" s="3">
        <f t="shared" si="48"/>
        <v>0.99760000000000004</v>
      </c>
      <c r="G92" s="3">
        <f t="shared" si="48"/>
        <v>0.99639999999999995</v>
      </c>
      <c r="H92" s="3">
        <f t="shared" si="48"/>
        <v>0.99519999999999997</v>
      </c>
      <c r="I92" s="3">
        <f t="shared" si="48"/>
        <v>0.99399999999999999</v>
      </c>
      <c r="J92" s="3">
        <f t="shared" si="48"/>
        <v>0.99280000000000002</v>
      </c>
      <c r="K92" s="3">
        <f t="shared" si="48"/>
        <v>0.99160000000000004</v>
      </c>
      <c r="L92" s="3">
        <f t="shared" si="48"/>
        <v>0.99039999999999995</v>
      </c>
      <c r="M92" s="3">
        <f t="shared" si="48"/>
        <v>0.98919999999999997</v>
      </c>
      <c r="N92" s="3">
        <f t="shared" si="48"/>
        <v>0.98799999999999999</v>
      </c>
      <c r="O92" s="3">
        <f t="shared" si="48"/>
        <v>0.98680000000000001</v>
      </c>
      <c r="P92" s="3">
        <f t="shared" si="48"/>
        <v>0.98560000000000003</v>
      </c>
      <c r="Q92" s="3">
        <f t="shared" si="48"/>
        <v>0.98439999999999994</v>
      </c>
      <c r="R92" s="3">
        <f t="shared" si="48"/>
        <v>0.98319999999999996</v>
      </c>
      <c r="S92" s="3">
        <f t="shared" si="48"/>
        <v>0.98199999999999998</v>
      </c>
      <c r="T92" s="3">
        <f t="shared" si="46"/>
        <v>0.98080000000000001</v>
      </c>
      <c r="U92" s="3">
        <f t="shared" si="46"/>
        <v>0.97960000000000003</v>
      </c>
      <c r="V92" s="3">
        <f t="shared" si="46"/>
        <v>0.97840000000000005</v>
      </c>
      <c r="W92" s="3">
        <f t="shared" si="46"/>
        <v>0.97720000000000007</v>
      </c>
      <c r="X92" s="3">
        <f t="shared" si="46"/>
        <v>0.97599999999999998</v>
      </c>
      <c r="Y92" s="3">
        <f t="shared" si="46"/>
        <v>0.9748</v>
      </c>
      <c r="Z92" s="3">
        <f t="shared" si="46"/>
        <v>0.97360000000000002</v>
      </c>
      <c r="AA92" s="3">
        <f t="shared" si="46"/>
        <v>0.97240000000000004</v>
      </c>
      <c r="AB92" s="3">
        <f t="shared" si="46"/>
        <v>0.97120000000000006</v>
      </c>
      <c r="AC92" s="3">
        <f t="shared" si="46"/>
        <v>0.97</v>
      </c>
      <c r="AD92" s="3">
        <f t="shared" si="46"/>
        <v>0.96879999999999999</v>
      </c>
      <c r="AE92" s="3">
        <f t="shared" si="46"/>
        <v>0.96760000000000002</v>
      </c>
      <c r="AF92" s="3">
        <f t="shared" si="46"/>
        <v>0.96640000000000004</v>
      </c>
      <c r="AG92" s="3">
        <f t="shared" si="46"/>
        <v>0.96520000000000006</v>
      </c>
      <c r="AH92" s="3">
        <f t="shared" si="46"/>
        <v>0.96399999999999997</v>
      </c>
      <c r="AI92" s="3">
        <f t="shared" si="44"/>
        <v>0.96279999999999999</v>
      </c>
      <c r="AJ92" s="3">
        <f t="shared" si="44"/>
        <v>0.96160000000000001</v>
      </c>
      <c r="AK92" s="3">
        <f t="shared" si="44"/>
        <v>0.96040000000000003</v>
      </c>
      <c r="AL92" s="3">
        <f t="shared" si="44"/>
        <v>0.95920000000000005</v>
      </c>
      <c r="AM92" s="3">
        <f t="shared" si="44"/>
        <v>0.95799999999999996</v>
      </c>
      <c r="AN92" s="3">
        <f t="shared" si="44"/>
        <v>0.95679999999999998</v>
      </c>
      <c r="AO92" s="3">
        <f t="shared" si="44"/>
        <v>0.9556</v>
      </c>
      <c r="AP92" s="3">
        <f t="shared" si="44"/>
        <v>0.95440000000000003</v>
      </c>
      <c r="AQ92" s="3">
        <f t="shared" si="44"/>
        <v>0.95320000000000005</v>
      </c>
      <c r="AR92" s="3">
        <f t="shared" si="44"/>
        <v>0.95199999999999996</v>
      </c>
      <c r="AS92" s="3">
        <f t="shared" si="44"/>
        <v>0.95079999999999998</v>
      </c>
      <c r="AT92" s="3">
        <f t="shared" si="44"/>
        <v>0.9496</v>
      </c>
      <c r="AU92" s="3">
        <f t="shared" si="44"/>
        <v>0.94840000000000002</v>
      </c>
      <c r="AV92" s="3">
        <f t="shared" si="44"/>
        <v>0.94720000000000004</v>
      </c>
      <c r="AW92" s="3">
        <f t="shared" si="44"/>
        <v>0.94599999999999995</v>
      </c>
      <c r="AX92" s="3">
        <f t="shared" si="44"/>
        <v>0.94479999999999997</v>
      </c>
      <c r="AY92" s="3">
        <f t="shared" si="43"/>
        <v>0.94359999999999999</v>
      </c>
      <c r="AZ92" s="3">
        <f t="shared" si="43"/>
        <v>0.94240000000000002</v>
      </c>
      <c r="BA92" s="3">
        <f t="shared" si="43"/>
        <v>0.94120000000000004</v>
      </c>
      <c r="BB92" s="3">
        <f t="shared" si="43"/>
        <v>0.94</v>
      </c>
      <c r="BC92" s="3">
        <f t="shared" si="43"/>
        <v>0.93879999999999997</v>
      </c>
      <c r="BD92" s="3">
        <f t="shared" si="43"/>
        <v>0.93759999999999999</v>
      </c>
      <c r="BE92" s="3">
        <f t="shared" si="43"/>
        <v>0.93640000000000001</v>
      </c>
      <c r="BF92" s="3">
        <f t="shared" si="43"/>
        <v>0.93520000000000003</v>
      </c>
      <c r="BG92" s="3">
        <f t="shared" si="43"/>
        <v>0.93399999999999994</v>
      </c>
      <c r="BH92" s="3">
        <f t="shared" si="43"/>
        <v>0.93279999999999996</v>
      </c>
      <c r="BI92" s="3">
        <f t="shared" si="43"/>
        <v>0.93159999999999998</v>
      </c>
      <c r="BJ92" s="3">
        <f t="shared" si="43"/>
        <v>0.9304</v>
      </c>
      <c r="BK92" s="3">
        <f t="shared" si="43"/>
        <v>0.92920000000000003</v>
      </c>
      <c r="BL92" s="3">
        <f t="shared" si="43"/>
        <v>0.92800000000000005</v>
      </c>
      <c r="BM92" s="3">
        <f t="shared" si="43"/>
        <v>0.92679999999999996</v>
      </c>
      <c r="BN92" s="3">
        <f t="shared" si="42"/>
        <v>0.92559999999999998</v>
      </c>
      <c r="BO92" s="3">
        <f t="shared" si="42"/>
        <v>0.9244</v>
      </c>
      <c r="BP92" s="3">
        <f t="shared" si="42"/>
        <v>0.92320000000000002</v>
      </c>
      <c r="BQ92" s="3">
        <f t="shared" si="42"/>
        <v>0.92200000000000004</v>
      </c>
      <c r="BR92" s="3">
        <f t="shared" si="42"/>
        <v>0.92079999999999995</v>
      </c>
      <c r="BS92" s="3">
        <f t="shared" si="42"/>
        <v>0.91959999999999997</v>
      </c>
      <c r="BT92" s="3">
        <f t="shared" si="42"/>
        <v>0.91839999999999999</v>
      </c>
      <c r="BU92" s="3">
        <f t="shared" si="42"/>
        <v>0.91720000000000002</v>
      </c>
      <c r="BV92" s="3">
        <f t="shared" si="42"/>
        <v>0.91600000000000004</v>
      </c>
      <c r="BW92" s="3">
        <f t="shared" si="42"/>
        <v>0.91480000000000006</v>
      </c>
      <c r="BX92" s="3">
        <f t="shared" si="42"/>
        <v>0.91359999999999997</v>
      </c>
      <c r="BY92" s="3">
        <f t="shared" si="42"/>
        <v>0.91239999999999999</v>
      </c>
      <c r="BZ92" s="3">
        <f t="shared" si="42"/>
        <v>0.91120000000000001</v>
      </c>
      <c r="CA92" s="3">
        <f t="shared" si="42"/>
        <v>0.91</v>
      </c>
      <c r="CB92" s="3">
        <f t="shared" si="42"/>
        <v>0.90880000000000005</v>
      </c>
      <c r="CC92" s="3">
        <f t="shared" si="42"/>
        <v>0.90759999999999996</v>
      </c>
      <c r="CD92" s="3">
        <f t="shared" si="45"/>
        <v>0.90639999999999998</v>
      </c>
      <c r="CE92" s="3">
        <f t="shared" si="45"/>
        <v>0.9052</v>
      </c>
      <c r="CF92" s="3">
        <f t="shared" si="45"/>
        <v>0.90400000000000003</v>
      </c>
      <c r="CG92" s="3">
        <f t="shared" si="45"/>
        <v>0.90280000000000005</v>
      </c>
      <c r="CH92" s="3">
        <f t="shared" si="45"/>
        <v>0.90159999999999996</v>
      </c>
      <c r="CI92" s="3">
        <f t="shared" si="45"/>
        <v>0.90039999999999998</v>
      </c>
      <c r="CJ92" s="3">
        <f t="shared" ref="CJ92:CY101" si="49">$C92+((1-$C92)*(1-CJ$3))</f>
        <v>0.8992</v>
      </c>
      <c r="CK92" s="3">
        <f t="shared" si="49"/>
        <v>0.89800000000000002</v>
      </c>
      <c r="CL92" s="3">
        <f t="shared" si="49"/>
        <v>0.89680000000000004</v>
      </c>
      <c r="CM92" s="3">
        <f t="shared" si="49"/>
        <v>0.89559999999999995</v>
      </c>
      <c r="CN92" s="3">
        <f t="shared" si="49"/>
        <v>0.89439999999999997</v>
      </c>
      <c r="CO92" s="3">
        <f t="shared" si="49"/>
        <v>0.89319999999999999</v>
      </c>
      <c r="CP92" s="3">
        <f t="shared" si="49"/>
        <v>0.89200000000000002</v>
      </c>
      <c r="CQ92" s="3">
        <f t="shared" si="49"/>
        <v>0.89080000000000004</v>
      </c>
      <c r="CR92" s="3">
        <f t="shared" si="49"/>
        <v>0.88959999999999995</v>
      </c>
      <c r="CS92" s="3">
        <f t="shared" si="49"/>
        <v>0.88839999999999997</v>
      </c>
      <c r="CT92" s="3">
        <f t="shared" si="49"/>
        <v>0.88719999999999999</v>
      </c>
      <c r="CU92" s="3">
        <f t="shared" si="49"/>
        <v>0.88600000000000001</v>
      </c>
      <c r="CV92" s="3">
        <f t="shared" si="49"/>
        <v>0.88480000000000003</v>
      </c>
      <c r="CW92" s="3">
        <f t="shared" si="49"/>
        <v>0.88360000000000005</v>
      </c>
      <c r="CX92" s="3">
        <f t="shared" si="49"/>
        <v>0.88239999999999996</v>
      </c>
      <c r="CY92" s="3">
        <f t="shared" si="49"/>
        <v>0.88119999999999998</v>
      </c>
      <c r="CZ92" s="3">
        <f t="shared" si="47"/>
        <v>0.88</v>
      </c>
    </row>
    <row r="93" spans="2:104" x14ac:dyDescent="0.3">
      <c r="B93" s="3"/>
      <c r="C93" s="1">
        <v>0.89</v>
      </c>
      <c r="D93" s="3">
        <f t="shared" si="48"/>
        <v>1</v>
      </c>
      <c r="E93" s="3">
        <f t="shared" si="48"/>
        <v>0.99890000000000001</v>
      </c>
      <c r="F93" s="3">
        <f t="shared" si="48"/>
        <v>0.99780000000000002</v>
      </c>
      <c r="G93" s="3">
        <f t="shared" si="48"/>
        <v>0.99670000000000003</v>
      </c>
      <c r="H93" s="3">
        <f t="shared" si="48"/>
        <v>0.99560000000000004</v>
      </c>
      <c r="I93" s="3">
        <f t="shared" si="48"/>
        <v>0.99449999999999994</v>
      </c>
      <c r="J93" s="3">
        <f t="shared" si="48"/>
        <v>0.99339999999999995</v>
      </c>
      <c r="K93" s="3">
        <f t="shared" si="48"/>
        <v>0.99229999999999996</v>
      </c>
      <c r="L93" s="3">
        <f t="shared" si="48"/>
        <v>0.99119999999999997</v>
      </c>
      <c r="M93" s="3">
        <f t="shared" si="48"/>
        <v>0.99009999999999998</v>
      </c>
      <c r="N93" s="3">
        <f t="shared" si="48"/>
        <v>0.98899999999999999</v>
      </c>
      <c r="O93" s="3">
        <f t="shared" si="48"/>
        <v>0.9879</v>
      </c>
      <c r="P93" s="3">
        <f t="shared" si="48"/>
        <v>0.98680000000000001</v>
      </c>
      <c r="Q93" s="3">
        <f t="shared" si="48"/>
        <v>0.98570000000000002</v>
      </c>
      <c r="R93" s="3">
        <f t="shared" si="48"/>
        <v>0.98460000000000003</v>
      </c>
      <c r="S93" s="3">
        <f t="shared" si="48"/>
        <v>0.98350000000000004</v>
      </c>
      <c r="T93" s="3">
        <f t="shared" si="46"/>
        <v>0.98239999999999994</v>
      </c>
      <c r="U93" s="3">
        <f t="shared" si="46"/>
        <v>0.98129999999999995</v>
      </c>
      <c r="V93" s="3">
        <f t="shared" si="46"/>
        <v>0.98019999999999996</v>
      </c>
      <c r="W93" s="3">
        <f t="shared" si="46"/>
        <v>0.97909999999999997</v>
      </c>
      <c r="X93" s="3">
        <f t="shared" si="46"/>
        <v>0.97799999999999998</v>
      </c>
      <c r="Y93" s="3">
        <f t="shared" si="46"/>
        <v>0.97689999999999999</v>
      </c>
      <c r="Z93" s="3">
        <f t="shared" si="46"/>
        <v>0.9758</v>
      </c>
      <c r="AA93" s="3">
        <f t="shared" si="46"/>
        <v>0.97470000000000001</v>
      </c>
      <c r="AB93" s="3">
        <f t="shared" si="46"/>
        <v>0.97360000000000002</v>
      </c>
      <c r="AC93" s="3">
        <f t="shared" si="46"/>
        <v>0.97250000000000003</v>
      </c>
      <c r="AD93" s="3">
        <f t="shared" si="46"/>
        <v>0.97140000000000004</v>
      </c>
      <c r="AE93" s="3">
        <f t="shared" si="46"/>
        <v>0.97029999999999994</v>
      </c>
      <c r="AF93" s="3">
        <f t="shared" si="46"/>
        <v>0.96920000000000006</v>
      </c>
      <c r="AG93" s="3">
        <f t="shared" si="46"/>
        <v>0.96809999999999996</v>
      </c>
      <c r="AH93" s="3">
        <f t="shared" si="46"/>
        <v>0.96699999999999997</v>
      </c>
      <c r="AI93" s="3">
        <f t="shared" si="44"/>
        <v>0.96589999999999998</v>
      </c>
      <c r="AJ93" s="3">
        <f t="shared" si="44"/>
        <v>0.96479999999999999</v>
      </c>
      <c r="AK93" s="3">
        <f t="shared" si="44"/>
        <v>0.9637</v>
      </c>
      <c r="AL93" s="3">
        <f t="shared" si="44"/>
        <v>0.96260000000000001</v>
      </c>
      <c r="AM93" s="3">
        <f t="shared" si="44"/>
        <v>0.96150000000000002</v>
      </c>
      <c r="AN93" s="3">
        <f t="shared" si="44"/>
        <v>0.96040000000000003</v>
      </c>
      <c r="AO93" s="3">
        <f t="shared" si="44"/>
        <v>0.95930000000000004</v>
      </c>
      <c r="AP93" s="3">
        <f t="shared" si="44"/>
        <v>0.95820000000000005</v>
      </c>
      <c r="AQ93" s="3">
        <f t="shared" si="44"/>
        <v>0.95710000000000006</v>
      </c>
      <c r="AR93" s="3">
        <f t="shared" si="44"/>
        <v>0.95599999999999996</v>
      </c>
      <c r="AS93" s="3">
        <f t="shared" si="44"/>
        <v>0.95489999999999997</v>
      </c>
      <c r="AT93" s="3">
        <f t="shared" si="44"/>
        <v>0.95379999999999998</v>
      </c>
      <c r="AU93" s="3">
        <f t="shared" si="44"/>
        <v>0.95269999999999999</v>
      </c>
      <c r="AV93" s="3">
        <f t="shared" si="44"/>
        <v>0.9516</v>
      </c>
      <c r="AW93" s="3">
        <f t="shared" si="44"/>
        <v>0.95050000000000001</v>
      </c>
      <c r="AX93" s="3">
        <f t="shared" si="44"/>
        <v>0.94940000000000002</v>
      </c>
      <c r="AY93" s="3">
        <f t="shared" si="43"/>
        <v>0.94830000000000003</v>
      </c>
      <c r="AZ93" s="3">
        <f t="shared" si="43"/>
        <v>0.94720000000000004</v>
      </c>
      <c r="BA93" s="3">
        <f t="shared" si="43"/>
        <v>0.94610000000000005</v>
      </c>
      <c r="BB93" s="3">
        <f t="shared" si="43"/>
        <v>0.94500000000000006</v>
      </c>
      <c r="BC93" s="3">
        <f t="shared" si="43"/>
        <v>0.94389999999999996</v>
      </c>
      <c r="BD93" s="3">
        <f t="shared" si="43"/>
        <v>0.94279999999999997</v>
      </c>
      <c r="BE93" s="3">
        <f t="shared" si="43"/>
        <v>0.94169999999999998</v>
      </c>
      <c r="BF93" s="3">
        <f t="shared" si="43"/>
        <v>0.94059999999999999</v>
      </c>
      <c r="BG93" s="3">
        <f t="shared" si="43"/>
        <v>0.9395</v>
      </c>
      <c r="BH93" s="3">
        <f t="shared" si="43"/>
        <v>0.93840000000000001</v>
      </c>
      <c r="BI93" s="3">
        <f t="shared" si="43"/>
        <v>0.93730000000000002</v>
      </c>
      <c r="BJ93" s="3">
        <f t="shared" si="43"/>
        <v>0.93620000000000003</v>
      </c>
      <c r="BK93" s="3">
        <f t="shared" si="43"/>
        <v>0.93510000000000004</v>
      </c>
      <c r="BL93" s="3">
        <f t="shared" si="43"/>
        <v>0.93400000000000005</v>
      </c>
      <c r="BM93" s="3">
        <f t="shared" si="43"/>
        <v>0.93290000000000006</v>
      </c>
      <c r="BN93" s="3">
        <f t="shared" si="42"/>
        <v>0.93179999999999996</v>
      </c>
      <c r="BO93" s="3">
        <f t="shared" si="42"/>
        <v>0.93069999999999997</v>
      </c>
      <c r="BP93" s="3">
        <f t="shared" si="42"/>
        <v>0.92959999999999998</v>
      </c>
      <c r="BQ93" s="3">
        <f t="shared" si="42"/>
        <v>0.92849999999999999</v>
      </c>
      <c r="BR93" s="3">
        <f t="shared" si="42"/>
        <v>0.9274</v>
      </c>
      <c r="BS93" s="3">
        <f t="shared" si="42"/>
        <v>0.92630000000000001</v>
      </c>
      <c r="BT93" s="3">
        <f t="shared" si="42"/>
        <v>0.92520000000000002</v>
      </c>
      <c r="BU93" s="3">
        <f t="shared" si="42"/>
        <v>0.92410000000000003</v>
      </c>
      <c r="BV93" s="3">
        <f t="shared" si="42"/>
        <v>0.92300000000000004</v>
      </c>
      <c r="BW93" s="3">
        <f t="shared" si="42"/>
        <v>0.92190000000000005</v>
      </c>
      <c r="BX93" s="3">
        <f t="shared" si="42"/>
        <v>0.92080000000000006</v>
      </c>
      <c r="BY93" s="3">
        <f t="shared" si="42"/>
        <v>0.91969999999999996</v>
      </c>
      <c r="BZ93" s="3">
        <f t="shared" si="42"/>
        <v>0.91859999999999997</v>
      </c>
      <c r="CA93" s="3">
        <f t="shared" si="42"/>
        <v>0.91749999999999998</v>
      </c>
      <c r="CB93" s="3">
        <f t="shared" si="42"/>
        <v>0.91639999999999999</v>
      </c>
      <c r="CC93" s="3">
        <f t="shared" si="42"/>
        <v>0.9153</v>
      </c>
      <c r="CD93" s="3">
        <f t="shared" si="45"/>
        <v>0.91420000000000001</v>
      </c>
      <c r="CE93" s="3">
        <f t="shared" si="45"/>
        <v>0.91310000000000002</v>
      </c>
      <c r="CF93" s="3">
        <f t="shared" si="45"/>
        <v>0.91200000000000003</v>
      </c>
      <c r="CG93" s="3">
        <f t="shared" si="45"/>
        <v>0.91090000000000004</v>
      </c>
      <c r="CH93" s="3">
        <f t="shared" si="45"/>
        <v>0.90980000000000005</v>
      </c>
      <c r="CI93" s="3">
        <f t="shared" si="45"/>
        <v>0.90870000000000006</v>
      </c>
      <c r="CJ93" s="3">
        <f t="shared" si="49"/>
        <v>0.90759999999999996</v>
      </c>
      <c r="CK93" s="3">
        <f t="shared" si="49"/>
        <v>0.90649999999999997</v>
      </c>
      <c r="CL93" s="3">
        <f t="shared" si="49"/>
        <v>0.90539999999999998</v>
      </c>
      <c r="CM93" s="3">
        <f t="shared" si="49"/>
        <v>0.90429999999999999</v>
      </c>
      <c r="CN93" s="3">
        <f t="shared" si="49"/>
        <v>0.9032</v>
      </c>
      <c r="CO93" s="3">
        <f t="shared" si="49"/>
        <v>0.90210000000000001</v>
      </c>
      <c r="CP93" s="3">
        <f t="shared" si="49"/>
        <v>0.90100000000000002</v>
      </c>
      <c r="CQ93" s="3">
        <f t="shared" si="49"/>
        <v>0.89990000000000003</v>
      </c>
      <c r="CR93" s="3">
        <f t="shared" si="49"/>
        <v>0.89880000000000004</v>
      </c>
      <c r="CS93" s="3">
        <f t="shared" si="49"/>
        <v>0.89770000000000005</v>
      </c>
      <c r="CT93" s="3">
        <f t="shared" si="49"/>
        <v>0.89660000000000006</v>
      </c>
      <c r="CU93" s="3">
        <f t="shared" si="49"/>
        <v>0.89549999999999996</v>
      </c>
      <c r="CV93" s="3">
        <f t="shared" si="49"/>
        <v>0.89439999999999997</v>
      </c>
      <c r="CW93" s="3">
        <f t="shared" si="49"/>
        <v>0.89329999999999998</v>
      </c>
      <c r="CX93" s="3">
        <f t="shared" si="49"/>
        <v>0.89219999999999999</v>
      </c>
      <c r="CY93" s="3">
        <f t="shared" si="49"/>
        <v>0.8911</v>
      </c>
      <c r="CZ93" s="3">
        <f t="shared" si="47"/>
        <v>0.89</v>
      </c>
    </row>
    <row r="94" spans="2:104" x14ac:dyDescent="0.3">
      <c r="B94" s="3"/>
      <c r="C94" s="1">
        <v>0.9</v>
      </c>
      <c r="D94" s="3">
        <f t="shared" si="48"/>
        <v>1</v>
      </c>
      <c r="E94" s="3">
        <f t="shared" si="48"/>
        <v>0.999</v>
      </c>
      <c r="F94" s="3">
        <f t="shared" si="48"/>
        <v>0.998</v>
      </c>
      <c r="G94" s="3">
        <f t="shared" si="48"/>
        <v>0.997</v>
      </c>
      <c r="H94" s="3">
        <f t="shared" si="48"/>
        <v>0.996</v>
      </c>
      <c r="I94" s="3">
        <f t="shared" si="48"/>
        <v>0.995</v>
      </c>
      <c r="J94" s="3">
        <f t="shared" si="48"/>
        <v>0.99399999999999999</v>
      </c>
      <c r="K94" s="3">
        <f t="shared" si="48"/>
        <v>0.99299999999999999</v>
      </c>
      <c r="L94" s="3">
        <f t="shared" si="48"/>
        <v>0.99199999999999999</v>
      </c>
      <c r="M94" s="3">
        <f t="shared" si="48"/>
        <v>0.99099999999999999</v>
      </c>
      <c r="N94" s="3">
        <f t="shared" si="48"/>
        <v>0.99</v>
      </c>
      <c r="O94" s="3">
        <f t="shared" si="48"/>
        <v>0.98899999999999999</v>
      </c>
      <c r="P94" s="3">
        <f t="shared" si="48"/>
        <v>0.98799999999999999</v>
      </c>
      <c r="Q94" s="3">
        <f t="shared" si="48"/>
        <v>0.98699999999999999</v>
      </c>
      <c r="R94" s="3">
        <f t="shared" si="48"/>
        <v>0.98599999999999999</v>
      </c>
      <c r="S94" s="3">
        <f t="shared" si="48"/>
        <v>0.98499999999999999</v>
      </c>
      <c r="T94" s="3">
        <f t="shared" si="46"/>
        <v>0.98399999999999999</v>
      </c>
      <c r="U94" s="3">
        <f t="shared" si="46"/>
        <v>0.98299999999999998</v>
      </c>
      <c r="V94" s="3">
        <f t="shared" si="46"/>
        <v>0.98199999999999998</v>
      </c>
      <c r="W94" s="3">
        <f t="shared" si="46"/>
        <v>0.98099999999999998</v>
      </c>
      <c r="X94" s="3">
        <f t="shared" si="46"/>
        <v>0.98</v>
      </c>
      <c r="Y94" s="3">
        <f t="shared" si="46"/>
        <v>0.97899999999999998</v>
      </c>
      <c r="Z94" s="3">
        <f t="shared" si="46"/>
        <v>0.97799999999999998</v>
      </c>
      <c r="AA94" s="3">
        <f t="shared" si="46"/>
        <v>0.97699999999999998</v>
      </c>
      <c r="AB94" s="3">
        <f t="shared" si="46"/>
        <v>0.97599999999999998</v>
      </c>
      <c r="AC94" s="3">
        <f t="shared" si="46"/>
        <v>0.97499999999999998</v>
      </c>
      <c r="AD94" s="3">
        <f t="shared" si="46"/>
        <v>0.97399999999999998</v>
      </c>
      <c r="AE94" s="3">
        <f t="shared" si="46"/>
        <v>0.97299999999999998</v>
      </c>
      <c r="AF94" s="3">
        <f t="shared" si="46"/>
        <v>0.97199999999999998</v>
      </c>
      <c r="AG94" s="3">
        <f t="shared" si="46"/>
        <v>0.97099999999999997</v>
      </c>
      <c r="AH94" s="3">
        <f t="shared" si="46"/>
        <v>0.97</v>
      </c>
      <c r="AI94" s="3">
        <f t="shared" si="44"/>
        <v>0.96899999999999997</v>
      </c>
      <c r="AJ94" s="3">
        <f t="shared" si="44"/>
        <v>0.96799999999999997</v>
      </c>
      <c r="AK94" s="3">
        <f t="shared" si="44"/>
        <v>0.96699999999999997</v>
      </c>
      <c r="AL94" s="3">
        <f t="shared" si="44"/>
        <v>0.96599999999999997</v>
      </c>
      <c r="AM94" s="3">
        <f t="shared" si="44"/>
        <v>0.96499999999999997</v>
      </c>
      <c r="AN94" s="3">
        <f t="shared" si="44"/>
        <v>0.96399999999999997</v>
      </c>
      <c r="AO94" s="3">
        <f t="shared" si="44"/>
        <v>0.96299999999999997</v>
      </c>
      <c r="AP94" s="3">
        <f t="shared" si="44"/>
        <v>0.96199999999999997</v>
      </c>
      <c r="AQ94" s="3">
        <f t="shared" si="44"/>
        <v>0.96099999999999997</v>
      </c>
      <c r="AR94" s="3">
        <f t="shared" si="44"/>
        <v>0.96</v>
      </c>
      <c r="AS94" s="3">
        <f t="shared" si="44"/>
        <v>0.95900000000000007</v>
      </c>
      <c r="AT94" s="3">
        <f t="shared" si="44"/>
        <v>0.95799999999999996</v>
      </c>
      <c r="AU94" s="3">
        <f t="shared" si="44"/>
        <v>0.95700000000000007</v>
      </c>
      <c r="AV94" s="3">
        <f t="shared" si="44"/>
        <v>0.95599999999999996</v>
      </c>
      <c r="AW94" s="3">
        <f t="shared" si="44"/>
        <v>0.95500000000000007</v>
      </c>
      <c r="AX94" s="3">
        <f t="shared" ref="AX94:BM104" si="50">$C94+((1-$C94)*(1-AX$3))</f>
        <v>0.95399999999999996</v>
      </c>
      <c r="AY94" s="3">
        <f t="shared" si="50"/>
        <v>0.95300000000000007</v>
      </c>
      <c r="AZ94" s="3">
        <f t="shared" si="50"/>
        <v>0.95199999999999996</v>
      </c>
      <c r="BA94" s="3">
        <f t="shared" si="50"/>
        <v>0.95100000000000007</v>
      </c>
      <c r="BB94" s="3">
        <f t="shared" si="50"/>
        <v>0.95</v>
      </c>
      <c r="BC94" s="3">
        <f t="shared" si="50"/>
        <v>0.94900000000000007</v>
      </c>
      <c r="BD94" s="3">
        <f t="shared" si="50"/>
        <v>0.94799999999999995</v>
      </c>
      <c r="BE94" s="3">
        <f t="shared" si="50"/>
        <v>0.94700000000000006</v>
      </c>
      <c r="BF94" s="3">
        <f t="shared" si="50"/>
        <v>0.94599999999999995</v>
      </c>
      <c r="BG94" s="3">
        <f t="shared" si="50"/>
        <v>0.94500000000000006</v>
      </c>
      <c r="BH94" s="3">
        <f t="shared" si="50"/>
        <v>0.94399999999999995</v>
      </c>
      <c r="BI94" s="3">
        <f t="shared" si="50"/>
        <v>0.94300000000000006</v>
      </c>
      <c r="BJ94" s="3">
        <f t="shared" si="50"/>
        <v>0.94200000000000006</v>
      </c>
      <c r="BK94" s="3">
        <f t="shared" si="50"/>
        <v>0.94100000000000006</v>
      </c>
      <c r="BL94" s="3">
        <f t="shared" si="50"/>
        <v>0.94000000000000006</v>
      </c>
      <c r="BM94" s="3">
        <f t="shared" si="50"/>
        <v>0.93900000000000006</v>
      </c>
      <c r="BN94" s="3">
        <f t="shared" si="42"/>
        <v>0.93800000000000006</v>
      </c>
      <c r="BO94" s="3">
        <f t="shared" si="42"/>
        <v>0.93700000000000006</v>
      </c>
      <c r="BP94" s="3">
        <f t="shared" si="42"/>
        <v>0.93600000000000005</v>
      </c>
      <c r="BQ94" s="3">
        <f t="shared" si="42"/>
        <v>0.93500000000000005</v>
      </c>
      <c r="BR94" s="3">
        <f t="shared" si="42"/>
        <v>0.93400000000000005</v>
      </c>
      <c r="BS94" s="3">
        <f t="shared" si="42"/>
        <v>0.93300000000000005</v>
      </c>
      <c r="BT94" s="3">
        <f t="shared" si="42"/>
        <v>0.93200000000000005</v>
      </c>
      <c r="BU94" s="3">
        <f t="shared" si="42"/>
        <v>0.93100000000000005</v>
      </c>
      <c r="BV94" s="3">
        <f t="shared" si="42"/>
        <v>0.93</v>
      </c>
      <c r="BW94" s="3">
        <f t="shared" si="42"/>
        <v>0.92900000000000005</v>
      </c>
      <c r="BX94" s="3">
        <f t="shared" si="42"/>
        <v>0.92800000000000005</v>
      </c>
      <c r="BY94" s="3">
        <f t="shared" si="42"/>
        <v>0.92700000000000005</v>
      </c>
      <c r="BZ94" s="3">
        <f t="shared" si="42"/>
        <v>0.92600000000000005</v>
      </c>
      <c r="CA94" s="3">
        <f t="shared" si="42"/>
        <v>0.92500000000000004</v>
      </c>
      <c r="CB94" s="3">
        <f t="shared" si="42"/>
        <v>0.92400000000000004</v>
      </c>
      <c r="CC94" s="3">
        <f t="shared" si="42"/>
        <v>0.92300000000000004</v>
      </c>
      <c r="CD94" s="3">
        <f t="shared" si="45"/>
        <v>0.92200000000000004</v>
      </c>
      <c r="CE94" s="3">
        <f t="shared" si="45"/>
        <v>0.92100000000000004</v>
      </c>
      <c r="CF94" s="3">
        <f t="shared" si="45"/>
        <v>0.92</v>
      </c>
      <c r="CG94" s="3">
        <f t="shared" si="45"/>
        <v>0.91900000000000004</v>
      </c>
      <c r="CH94" s="3">
        <f t="shared" si="45"/>
        <v>0.91800000000000004</v>
      </c>
      <c r="CI94" s="3">
        <f t="shared" si="45"/>
        <v>0.91700000000000004</v>
      </c>
      <c r="CJ94" s="3">
        <f t="shared" si="49"/>
        <v>0.91600000000000004</v>
      </c>
      <c r="CK94" s="3">
        <f t="shared" si="49"/>
        <v>0.91500000000000004</v>
      </c>
      <c r="CL94" s="3">
        <f t="shared" si="49"/>
        <v>0.91400000000000003</v>
      </c>
      <c r="CM94" s="3">
        <f t="shared" si="49"/>
        <v>0.91300000000000003</v>
      </c>
      <c r="CN94" s="3">
        <f t="shared" si="49"/>
        <v>0.91200000000000003</v>
      </c>
      <c r="CO94" s="3">
        <f t="shared" si="49"/>
        <v>0.91100000000000003</v>
      </c>
      <c r="CP94" s="3">
        <f t="shared" si="49"/>
        <v>0.91</v>
      </c>
      <c r="CQ94" s="3">
        <f t="shared" si="49"/>
        <v>0.90900000000000003</v>
      </c>
      <c r="CR94" s="3">
        <f t="shared" si="49"/>
        <v>0.90800000000000003</v>
      </c>
      <c r="CS94" s="3">
        <f t="shared" si="49"/>
        <v>0.90700000000000003</v>
      </c>
      <c r="CT94" s="3">
        <f t="shared" si="49"/>
        <v>0.90600000000000003</v>
      </c>
      <c r="CU94" s="3">
        <f t="shared" si="49"/>
        <v>0.90500000000000003</v>
      </c>
      <c r="CV94" s="3">
        <f t="shared" si="49"/>
        <v>0.90400000000000003</v>
      </c>
      <c r="CW94" s="3">
        <f t="shared" si="49"/>
        <v>0.90300000000000002</v>
      </c>
      <c r="CX94" s="3">
        <f t="shared" si="49"/>
        <v>0.90200000000000002</v>
      </c>
      <c r="CY94" s="3">
        <f t="shared" si="49"/>
        <v>0.90100000000000002</v>
      </c>
      <c r="CZ94" s="3">
        <f t="shared" si="47"/>
        <v>0.9</v>
      </c>
    </row>
    <row r="95" spans="2:104" x14ac:dyDescent="0.3">
      <c r="B95" s="3"/>
      <c r="C95" s="1">
        <v>0.91</v>
      </c>
      <c r="D95" s="3">
        <f t="shared" si="48"/>
        <v>1</v>
      </c>
      <c r="E95" s="3">
        <f t="shared" si="48"/>
        <v>0.99909999999999999</v>
      </c>
      <c r="F95" s="3">
        <f t="shared" si="48"/>
        <v>0.99819999999999998</v>
      </c>
      <c r="G95" s="3">
        <f t="shared" si="48"/>
        <v>0.99729999999999996</v>
      </c>
      <c r="H95" s="3">
        <f t="shared" si="48"/>
        <v>0.99639999999999995</v>
      </c>
      <c r="I95" s="3">
        <f t="shared" si="48"/>
        <v>0.99550000000000005</v>
      </c>
      <c r="J95" s="3">
        <f t="shared" si="48"/>
        <v>0.99460000000000004</v>
      </c>
      <c r="K95" s="3">
        <f t="shared" si="48"/>
        <v>0.99370000000000003</v>
      </c>
      <c r="L95" s="3">
        <f t="shared" si="48"/>
        <v>0.99280000000000002</v>
      </c>
      <c r="M95" s="3">
        <f t="shared" si="48"/>
        <v>0.9919</v>
      </c>
      <c r="N95" s="3">
        <f t="shared" si="48"/>
        <v>0.99099999999999999</v>
      </c>
      <c r="O95" s="3">
        <f t="shared" si="48"/>
        <v>0.99009999999999998</v>
      </c>
      <c r="P95" s="3">
        <f t="shared" si="48"/>
        <v>0.98919999999999997</v>
      </c>
      <c r="Q95" s="3">
        <f t="shared" si="48"/>
        <v>0.98829999999999996</v>
      </c>
      <c r="R95" s="3">
        <f t="shared" si="48"/>
        <v>0.98740000000000006</v>
      </c>
      <c r="S95" s="3">
        <f t="shared" si="48"/>
        <v>0.98650000000000004</v>
      </c>
      <c r="T95" s="3">
        <f t="shared" si="46"/>
        <v>0.98560000000000003</v>
      </c>
      <c r="U95" s="3">
        <f t="shared" si="46"/>
        <v>0.98470000000000002</v>
      </c>
      <c r="V95" s="3">
        <f t="shared" si="46"/>
        <v>0.98380000000000001</v>
      </c>
      <c r="W95" s="3">
        <f t="shared" si="46"/>
        <v>0.9829</v>
      </c>
      <c r="X95" s="3">
        <f t="shared" si="46"/>
        <v>0.98199999999999998</v>
      </c>
      <c r="Y95" s="3">
        <f t="shared" si="46"/>
        <v>0.98109999999999997</v>
      </c>
      <c r="Z95" s="3">
        <f t="shared" si="46"/>
        <v>0.98019999999999996</v>
      </c>
      <c r="AA95" s="3">
        <f t="shared" si="46"/>
        <v>0.97930000000000006</v>
      </c>
      <c r="AB95" s="3">
        <f t="shared" si="46"/>
        <v>0.97840000000000005</v>
      </c>
      <c r="AC95" s="3">
        <f t="shared" si="46"/>
        <v>0.97750000000000004</v>
      </c>
      <c r="AD95" s="3">
        <f t="shared" si="46"/>
        <v>0.97660000000000002</v>
      </c>
      <c r="AE95" s="3">
        <f t="shared" si="46"/>
        <v>0.97570000000000001</v>
      </c>
      <c r="AF95" s="3">
        <f t="shared" si="46"/>
        <v>0.9748</v>
      </c>
      <c r="AG95" s="3">
        <f t="shared" si="46"/>
        <v>0.97389999999999999</v>
      </c>
      <c r="AH95" s="3">
        <f t="shared" si="46"/>
        <v>0.97299999999999998</v>
      </c>
      <c r="AI95" s="3">
        <f t="shared" ref="AI95:AX104" si="51">$C95+((1-$C95)*(1-AI$3))</f>
        <v>0.97209999999999996</v>
      </c>
      <c r="AJ95" s="3">
        <f t="shared" si="51"/>
        <v>0.97120000000000006</v>
      </c>
      <c r="AK95" s="3">
        <f t="shared" si="51"/>
        <v>0.97030000000000005</v>
      </c>
      <c r="AL95" s="3">
        <f t="shared" si="51"/>
        <v>0.96940000000000004</v>
      </c>
      <c r="AM95" s="3">
        <f t="shared" si="51"/>
        <v>0.96850000000000003</v>
      </c>
      <c r="AN95" s="3">
        <f t="shared" si="51"/>
        <v>0.96760000000000002</v>
      </c>
      <c r="AO95" s="3">
        <f t="shared" si="51"/>
        <v>0.9667</v>
      </c>
      <c r="AP95" s="3">
        <f t="shared" si="51"/>
        <v>0.96579999999999999</v>
      </c>
      <c r="AQ95" s="3">
        <f t="shared" si="51"/>
        <v>0.96489999999999998</v>
      </c>
      <c r="AR95" s="3">
        <f t="shared" si="51"/>
        <v>0.96399999999999997</v>
      </c>
      <c r="AS95" s="3">
        <f t="shared" si="51"/>
        <v>0.96310000000000007</v>
      </c>
      <c r="AT95" s="3">
        <f t="shared" si="51"/>
        <v>0.96220000000000006</v>
      </c>
      <c r="AU95" s="3">
        <f t="shared" si="51"/>
        <v>0.96130000000000004</v>
      </c>
      <c r="AV95" s="3">
        <f t="shared" si="51"/>
        <v>0.96040000000000003</v>
      </c>
      <c r="AW95" s="3">
        <f t="shared" si="51"/>
        <v>0.95950000000000002</v>
      </c>
      <c r="AX95" s="3">
        <f t="shared" si="51"/>
        <v>0.95860000000000001</v>
      </c>
      <c r="AY95" s="3">
        <f t="shared" si="50"/>
        <v>0.9577</v>
      </c>
      <c r="AZ95" s="3">
        <f t="shared" si="50"/>
        <v>0.95679999999999998</v>
      </c>
      <c r="BA95" s="3">
        <f t="shared" si="50"/>
        <v>0.95589999999999997</v>
      </c>
      <c r="BB95" s="3">
        <f t="shared" si="50"/>
        <v>0.95500000000000007</v>
      </c>
      <c r="BC95" s="3">
        <f t="shared" si="50"/>
        <v>0.95410000000000006</v>
      </c>
      <c r="BD95" s="3">
        <f t="shared" si="50"/>
        <v>0.95320000000000005</v>
      </c>
      <c r="BE95" s="3">
        <f t="shared" si="50"/>
        <v>0.95230000000000004</v>
      </c>
      <c r="BF95" s="3">
        <f t="shared" si="50"/>
        <v>0.95140000000000002</v>
      </c>
      <c r="BG95" s="3">
        <f t="shared" si="50"/>
        <v>0.95050000000000001</v>
      </c>
      <c r="BH95" s="3">
        <f t="shared" si="50"/>
        <v>0.9496</v>
      </c>
      <c r="BI95" s="3">
        <f t="shared" si="50"/>
        <v>0.94869999999999999</v>
      </c>
      <c r="BJ95" s="3">
        <f t="shared" si="50"/>
        <v>0.94779999999999998</v>
      </c>
      <c r="BK95" s="3">
        <f t="shared" si="50"/>
        <v>0.94690000000000007</v>
      </c>
      <c r="BL95" s="3">
        <f t="shared" si="50"/>
        <v>0.94600000000000006</v>
      </c>
      <c r="BM95" s="3">
        <f t="shared" si="50"/>
        <v>0.94510000000000005</v>
      </c>
      <c r="BN95" s="3">
        <f t="shared" si="42"/>
        <v>0.94420000000000004</v>
      </c>
      <c r="BO95" s="3">
        <f t="shared" si="42"/>
        <v>0.94330000000000003</v>
      </c>
      <c r="BP95" s="3">
        <f t="shared" si="42"/>
        <v>0.94240000000000002</v>
      </c>
      <c r="BQ95" s="3">
        <f t="shared" si="42"/>
        <v>0.9415</v>
      </c>
      <c r="BR95" s="3">
        <f t="shared" si="42"/>
        <v>0.94059999999999999</v>
      </c>
      <c r="BS95" s="3">
        <f t="shared" si="42"/>
        <v>0.93969999999999998</v>
      </c>
      <c r="BT95" s="3">
        <f t="shared" si="42"/>
        <v>0.93879999999999997</v>
      </c>
      <c r="BU95" s="3">
        <f t="shared" si="42"/>
        <v>0.93790000000000007</v>
      </c>
      <c r="BV95" s="3">
        <f t="shared" si="42"/>
        <v>0.93700000000000006</v>
      </c>
      <c r="BW95" s="3">
        <f t="shared" si="42"/>
        <v>0.93610000000000004</v>
      </c>
      <c r="BX95" s="3">
        <f t="shared" si="42"/>
        <v>0.93520000000000003</v>
      </c>
      <c r="BY95" s="3">
        <f t="shared" si="42"/>
        <v>0.93430000000000002</v>
      </c>
      <c r="BZ95" s="3">
        <f t="shared" si="42"/>
        <v>0.93340000000000001</v>
      </c>
      <c r="CA95" s="3">
        <f t="shared" si="42"/>
        <v>0.9325</v>
      </c>
      <c r="CB95" s="3">
        <f t="shared" si="42"/>
        <v>0.93159999999999998</v>
      </c>
      <c r="CC95" s="3">
        <f t="shared" si="42"/>
        <v>0.93069999999999997</v>
      </c>
      <c r="CD95" s="3">
        <f t="shared" si="45"/>
        <v>0.92980000000000007</v>
      </c>
      <c r="CE95" s="3">
        <f t="shared" si="45"/>
        <v>0.92890000000000006</v>
      </c>
      <c r="CF95" s="3">
        <f t="shared" si="45"/>
        <v>0.92800000000000005</v>
      </c>
      <c r="CG95" s="3">
        <f t="shared" si="45"/>
        <v>0.92710000000000004</v>
      </c>
      <c r="CH95" s="3">
        <f t="shared" si="45"/>
        <v>0.92620000000000002</v>
      </c>
      <c r="CI95" s="3">
        <f t="shared" si="45"/>
        <v>0.92530000000000001</v>
      </c>
      <c r="CJ95" s="3">
        <f t="shared" si="49"/>
        <v>0.9244</v>
      </c>
      <c r="CK95" s="3">
        <f t="shared" si="49"/>
        <v>0.92349999999999999</v>
      </c>
      <c r="CL95" s="3">
        <f t="shared" si="49"/>
        <v>0.92259999999999998</v>
      </c>
      <c r="CM95" s="3">
        <f t="shared" si="49"/>
        <v>0.92170000000000007</v>
      </c>
      <c r="CN95" s="3">
        <f t="shared" si="49"/>
        <v>0.92080000000000006</v>
      </c>
      <c r="CO95" s="3">
        <f t="shared" si="49"/>
        <v>0.91990000000000005</v>
      </c>
      <c r="CP95" s="3">
        <f t="shared" si="49"/>
        <v>0.91900000000000004</v>
      </c>
      <c r="CQ95" s="3">
        <f t="shared" si="49"/>
        <v>0.91810000000000003</v>
      </c>
      <c r="CR95" s="3">
        <f t="shared" si="49"/>
        <v>0.91720000000000002</v>
      </c>
      <c r="CS95" s="3">
        <f t="shared" si="49"/>
        <v>0.9163</v>
      </c>
      <c r="CT95" s="3">
        <f t="shared" si="49"/>
        <v>0.91539999999999999</v>
      </c>
      <c r="CU95" s="3">
        <f t="shared" si="49"/>
        <v>0.91449999999999998</v>
      </c>
      <c r="CV95" s="3">
        <f t="shared" si="49"/>
        <v>0.91360000000000008</v>
      </c>
      <c r="CW95" s="3">
        <f t="shared" si="49"/>
        <v>0.91270000000000007</v>
      </c>
      <c r="CX95" s="3">
        <f t="shared" si="49"/>
        <v>0.91180000000000005</v>
      </c>
      <c r="CY95" s="3">
        <f t="shared" si="49"/>
        <v>0.91090000000000004</v>
      </c>
      <c r="CZ95" s="3">
        <f t="shared" si="47"/>
        <v>0.91</v>
      </c>
    </row>
    <row r="96" spans="2:104" x14ac:dyDescent="0.3">
      <c r="B96" s="3"/>
      <c r="C96" s="1">
        <v>0.92</v>
      </c>
      <c r="D96" s="3">
        <f t="shared" si="48"/>
        <v>1</v>
      </c>
      <c r="E96" s="3">
        <f t="shared" si="48"/>
        <v>0.99919999999999998</v>
      </c>
      <c r="F96" s="3">
        <f t="shared" si="48"/>
        <v>0.99839999999999995</v>
      </c>
      <c r="G96" s="3">
        <f t="shared" si="48"/>
        <v>0.99760000000000004</v>
      </c>
      <c r="H96" s="3">
        <f t="shared" si="48"/>
        <v>0.99680000000000002</v>
      </c>
      <c r="I96" s="3">
        <f t="shared" si="48"/>
        <v>0.996</v>
      </c>
      <c r="J96" s="3">
        <f t="shared" si="48"/>
        <v>0.99519999999999997</v>
      </c>
      <c r="K96" s="3">
        <f t="shared" si="48"/>
        <v>0.99439999999999995</v>
      </c>
      <c r="L96" s="3">
        <f t="shared" si="48"/>
        <v>0.99360000000000004</v>
      </c>
      <c r="M96" s="3">
        <f t="shared" si="48"/>
        <v>0.99280000000000002</v>
      </c>
      <c r="N96" s="3">
        <f t="shared" si="48"/>
        <v>0.99199999999999999</v>
      </c>
      <c r="O96" s="3">
        <f t="shared" si="48"/>
        <v>0.99119999999999997</v>
      </c>
      <c r="P96" s="3">
        <f t="shared" si="48"/>
        <v>0.99039999999999995</v>
      </c>
      <c r="Q96" s="3">
        <f t="shared" si="48"/>
        <v>0.98960000000000004</v>
      </c>
      <c r="R96" s="3">
        <f t="shared" si="48"/>
        <v>0.98880000000000001</v>
      </c>
      <c r="S96" s="3">
        <f t="shared" si="48"/>
        <v>0.98799999999999999</v>
      </c>
      <c r="T96" s="3">
        <f t="shared" si="46"/>
        <v>0.98719999999999997</v>
      </c>
      <c r="U96" s="3">
        <f t="shared" si="46"/>
        <v>0.98639999999999994</v>
      </c>
      <c r="V96" s="3">
        <f t="shared" si="46"/>
        <v>0.98560000000000003</v>
      </c>
      <c r="W96" s="3">
        <f t="shared" si="46"/>
        <v>0.98480000000000001</v>
      </c>
      <c r="X96" s="3">
        <f t="shared" si="46"/>
        <v>0.98399999999999999</v>
      </c>
      <c r="Y96" s="3">
        <f t="shared" si="46"/>
        <v>0.98319999999999996</v>
      </c>
      <c r="Z96" s="3">
        <f t="shared" si="46"/>
        <v>0.98240000000000005</v>
      </c>
      <c r="AA96" s="3">
        <f t="shared" si="46"/>
        <v>0.98160000000000003</v>
      </c>
      <c r="AB96" s="3">
        <f t="shared" si="46"/>
        <v>0.98080000000000001</v>
      </c>
      <c r="AC96" s="3">
        <f t="shared" si="46"/>
        <v>0.98</v>
      </c>
      <c r="AD96" s="3">
        <f t="shared" si="46"/>
        <v>0.97919999999999996</v>
      </c>
      <c r="AE96" s="3">
        <f t="shared" si="46"/>
        <v>0.97840000000000005</v>
      </c>
      <c r="AF96" s="3">
        <f t="shared" si="46"/>
        <v>0.97760000000000002</v>
      </c>
      <c r="AG96" s="3">
        <f t="shared" si="46"/>
        <v>0.9768</v>
      </c>
      <c r="AH96" s="3">
        <f t="shared" si="46"/>
        <v>0.97599999999999998</v>
      </c>
      <c r="AI96" s="3">
        <f t="shared" si="51"/>
        <v>0.97520000000000007</v>
      </c>
      <c r="AJ96" s="3">
        <f t="shared" si="51"/>
        <v>0.97440000000000004</v>
      </c>
      <c r="AK96" s="3">
        <f t="shared" si="51"/>
        <v>0.97360000000000002</v>
      </c>
      <c r="AL96" s="3">
        <f t="shared" si="51"/>
        <v>0.9728</v>
      </c>
      <c r="AM96" s="3">
        <f t="shared" si="51"/>
        <v>0.97199999999999998</v>
      </c>
      <c r="AN96" s="3">
        <f t="shared" si="51"/>
        <v>0.97120000000000006</v>
      </c>
      <c r="AO96" s="3">
        <f t="shared" si="51"/>
        <v>0.97040000000000004</v>
      </c>
      <c r="AP96" s="3">
        <f t="shared" si="51"/>
        <v>0.96960000000000002</v>
      </c>
      <c r="AQ96" s="3">
        <f t="shared" si="51"/>
        <v>0.96879999999999999</v>
      </c>
      <c r="AR96" s="3">
        <f t="shared" si="51"/>
        <v>0.96799999999999997</v>
      </c>
      <c r="AS96" s="3">
        <f t="shared" si="51"/>
        <v>0.96720000000000006</v>
      </c>
      <c r="AT96" s="3">
        <f t="shared" si="51"/>
        <v>0.96640000000000004</v>
      </c>
      <c r="AU96" s="3">
        <f t="shared" si="51"/>
        <v>0.96560000000000001</v>
      </c>
      <c r="AV96" s="3">
        <f t="shared" si="51"/>
        <v>0.96479999999999999</v>
      </c>
      <c r="AW96" s="3">
        <f t="shared" si="51"/>
        <v>0.96399999999999997</v>
      </c>
      <c r="AX96" s="3">
        <f t="shared" si="51"/>
        <v>0.96320000000000006</v>
      </c>
      <c r="AY96" s="3">
        <f t="shared" si="50"/>
        <v>0.96240000000000003</v>
      </c>
      <c r="AZ96" s="3">
        <f t="shared" si="50"/>
        <v>0.96160000000000001</v>
      </c>
      <c r="BA96" s="3">
        <f t="shared" si="50"/>
        <v>0.96079999999999999</v>
      </c>
      <c r="BB96" s="3">
        <f t="shared" si="50"/>
        <v>0.96</v>
      </c>
      <c r="BC96" s="3">
        <f t="shared" si="50"/>
        <v>0.95920000000000005</v>
      </c>
      <c r="BD96" s="3">
        <f t="shared" si="50"/>
        <v>0.95840000000000003</v>
      </c>
      <c r="BE96" s="3">
        <f t="shared" si="50"/>
        <v>0.95760000000000001</v>
      </c>
      <c r="BF96" s="3">
        <f t="shared" si="50"/>
        <v>0.95679999999999998</v>
      </c>
      <c r="BG96" s="3">
        <f t="shared" si="50"/>
        <v>0.95599999999999996</v>
      </c>
      <c r="BH96" s="3">
        <f t="shared" si="50"/>
        <v>0.95520000000000005</v>
      </c>
      <c r="BI96" s="3">
        <f t="shared" si="50"/>
        <v>0.95440000000000003</v>
      </c>
      <c r="BJ96" s="3">
        <f t="shared" si="50"/>
        <v>0.9536</v>
      </c>
      <c r="BK96" s="3">
        <f t="shared" si="50"/>
        <v>0.95279999999999998</v>
      </c>
      <c r="BL96" s="3">
        <f t="shared" si="50"/>
        <v>0.95200000000000007</v>
      </c>
      <c r="BM96" s="3">
        <f t="shared" si="50"/>
        <v>0.95120000000000005</v>
      </c>
      <c r="BN96" s="3">
        <f t="shared" si="42"/>
        <v>0.95040000000000002</v>
      </c>
      <c r="BO96" s="3">
        <f t="shared" si="42"/>
        <v>0.9496</v>
      </c>
      <c r="BP96" s="3">
        <f t="shared" si="42"/>
        <v>0.94879999999999998</v>
      </c>
      <c r="BQ96" s="3">
        <f t="shared" si="42"/>
        <v>0.94800000000000006</v>
      </c>
      <c r="BR96" s="3">
        <f t="shared" si="42"/>
        <v>0.94720000000000004</v>
      </c>
      <c r="BS96" s="3">
        <f t="shared" si="42"/>
        <v>0.94640000000000002</v>
      </c>
      <c r="BT96" s="3">
        <f t="shared" si="42"/>
        <v>0.9456</v>
      </c>
      <c r="BU96" s="3">
        <f t="shared" si="42"/>
        <v>0.94480000000000008</v>
      </c>
      <c r="BV96" s="3">
        <f t="shared" si="42"/>
        <v>0.94400000000000006</v>
      </c>
      <c r="BW96" s="3">
        <f t="shared" si="42"/>
        <v>0.94320000000000004</v>
      </c>
      <c r="BX96" s="3">
        <f t="shared" si="42"/>
        <v>0.94240000000000002</v>
      </c>
      <c r="BY96" s="3">
        <f t="shared" si="42"/>
        <v>0.94159999999999999</v>
      </c>
      <c r="BZ96" s="3">
        <f t="shared" si="42"/>
        <v>0.94080000000000008</v>
      </c>
      <c r="CA96" s="3">
        <f t="shared" si="42"/>
        <v>0.94000000000000006</v>
      </c>
      <c r="CB96" s="3">
        <f t="shared" si="42"/>
        <v>0.93920000000000003</v>
      </c>
      <c r="CC96" s="3">
        <f t="shared" si="42"/>
        <v>0.93840000000000001</v>
      </c>
      <c r="CD96" s="3">
        <f t="shared" si="45"/>
        <v>0.93759999999999999</v>
      </c>
      <c r="CE96" s="3">
        <f t="shared" si="45"/>
        <v>0.93680000000000008</v>
      </c>
      <c r="CF96" s="3">
        <f t="shared" si="45"/>
        <v>0.93600000000000005</v>
      </c>
      <c r="CG96" s="3">
        <f t="shared" si="45"/>
        <v>0.93520000000000003</v>
      </c>
      <c r="CH96" s="3">
        <f t="shared" si="45"/>
        <v>0.93440000000000001</v>
      </c>
      <c r="CI96" s="3">
        <f t="shared" si="45"/>
        <v>0.93359999999999999</v>
      </c>
      <c r="CJ96" s="3">
        <f t="shared" si="49"/>
        <v>0.93280000000000007</v>
      </c>
      <c r="CK96" s="3">
        <f t="shared" si="49"/>
        <v>0.93200000000000005</v>
      </c>
      <c r="CL96" s="3">
        <f t="shared" si="49"/>
        <v>0.93120000000000003</v>
      </c>
      <c r="CM96" s="3">
        <f t="shared" si="49"/>
        <v>0.9304</v>
      </c>
      <c r="CN96" s="3">
        <f t="shared" si="49"/>
        <v>0.92959999999999998</v>
      </c>
      <c r="CO96" s="3">
        <f t="shared" si="49"/>
        <v>0.92880000000000007</v>
      </c>
      <c r="CP96" s="3">
        <f t="shared" si="49"/>
        <v>0.92800000000000005</v>
      </c>
      <c r="CQ96" s="3">
        <f t="shared" si="49"/>
        <v>0.92720000000000002</v>
      </c>
      <c r="CR96" s="3">
        <f t="shared" si="49"/>
        <v>0.9264</v>
      </c>
      <c r="CS96" s="3">
        <f t="shared" si="49"/>
        <v>0.92559999999999998</v>
      </c>
      <c r="CT96" s="3">
        <f t="shared" si="49"/>
        <v>0.92480000000000007</v>
      </c>
      <c r="CU96" s="3">
        <f t="shared" si="49"/>
        <v>0.92400000000000004</v>
      </c>
      <c r="CV96" s="3">
        <f t="shared" si="49"/>
        <v>0.92320000000000002</v>
      </c>
      <c r="CW96" s="3">
        <f t="shared" si="49"/>
        <v>0.9224</v>
      </c>
      <c r="CX96" s="3">
        <f t="shared" si="49"/>
        <v>0.92160000000000009</v>
      </c>
      <c r="CY96" s="3">
        <f t="shared" si="49"/>
        <v>0.92080000000000006</v>
      </c>
      <c r="CZ96" s="3">
        <f t="shared" si="47"/>
        <v>0.92</v>
      </c>
    </row>
    <row r="97" spans="2:104" x14ac:dyDescent="0.3">
      <c r="B97" s="3"/>
      <c r="C97" s="1">
        <v>0.93</v>
      </c>
      <c r="D97" s="3">
        <f t="shared" si="48"/>
        <v>1</v>
      </c>
      <c r="E97" s="3">
        <f t="shared" si="48"/>
        <v>0.99929999999999997</v>
      </c>
      <c r="F97" s="3">
        <f t="shared" si="48"/>
        <v>0.99860000000000004</v>
      </c>
      <c r="G97" s="3">
        <f t="shared" si="48"/>
        <v>0.99790000000000001</v>
      </c>
      <c r="H97" s="3">
        <f t="shared" si="48"/>
        <v>0.99719999999999998</v>
      </c>
      <c r="I97" s="3">
        <f t="shared" si="48"/>
        <v>0.99649999999999994</v>
      </c>
      <c r="J97" s="3">
        <f t="shared" si="48"/>
        <v>0.99580000000000002</v>
      </c>
      <c r="K97" s="3">
        <f t="shared" si="48"/>
        <v>0.99509999999999998</v>
      </c>
      <c r="L97" s="3">
        <f t="shared" si="48"/>
        <v>0.99439999999999995</v>
      </c>
      <c r="M97" s="3">
        <f t="shared" si="48"/>
        <v>0.99370000000000003</v>
      </c>
      <c r="N97" s="3">
        <f t="shared" si="48"/>
        <v>0.99299999999999999</v>
      </c>
      <c r="O97" s="3">
        <f t="shared" si="48"/>
        <v>0.99229999999999996</v>
      </c>
      <c r="P97" s="3">
        <f t="shared" si="48"/>
        <v>0.99160000000000004</v>
      </c>
      <c r="Q97" s="3">
        <f t="shared" si="48"/>
        <v>0.9909</v>
      </c>
      <c r="R97" s="3">
        <f t="shared" si="48"/>
        <v>0.99019999999999997</v>
      </c>
      <c r="S97" s="3">
        <f t="shared" si="48"/>
        <v>0.98950000000000005</v>
      </c>
      <c r="T97" s="3">
        <f t="shared" si="46"/>
        <v>0.98880000000000001</v>
      </c>
      <c r="U97" s="3">
        <f t="shared" si="46"/>
        <v>0.98809999999999998</v>
      </c>
      <c r="V97" s="3">
        <f t="shared" si="46"/>
        <v>0.98740000000000006</v>
      </c>
      <c r="W97" s="3">
        <f t="shared" si="46"/>
        <v>0.98670000000000002</v>
      </c>
      <c r="X97" s="3">
        <f t="shared" si="46"/>
        <v>0.98599999999999999</v>
      </c>
      <c r="Y97" s="3">
        <f t="shared" si="46"/>
        <v>0.98530000000000006</v>
      </c>
      <c r="Z97" s="3">
        <f t="shared" si="46"/>
        <v>0.98460000000000003</v>
      </c>
      <c r="AA97" s="3">
        <f t="shared" si="46"/>
        <v>0.9839</v>
      </c>
      <c r="AB97" s="3">
        <f t="shared" si="46"/>
        <v>0.98319999999999996</v>
      </c>
      <c r="AC97" s="3">
        <f t="shared" si="46"/>
        <v>0.98250000000000004</v>
      </c>
      <c r="AD97" s="3">
        <f t="shared" si="46"/>
        <v>0.98180000000000001</v>
      </c>
      <c r="AE97" s="3">
        <f t="shared" si="46"/>
        <v>0.98109999999999997</v>
      </c>
      <c r="AF97" s="3">
        <f t="shared" si="46"/>
        <v>0.98040000000000005</v>
      </c>
      <c r="AG97" s="3">
        <f t="shared" si="46"/>
        <v>0.97970000000000002</v>
      </c>
      <c r="AH97" s="3">
        <f t="shared" si="46"/>
        <v>0.97899999999999998</v>
      </c>
      <c r="AI97" s="3">
        <f t="shared" si="51"/>
        <v>0.97830000000000006</v>
      </c>
      <c r="AJ97" s="3">
        <f t="shared" si="51"/>
        <v>0.97760000000000002</v>
      </c>
      <c r="AK97" s="3">
        <f t="shared" si="51"/>
        <v>0.97689999999999999</v>
      </c>
      <c r="AL97" s="3">
        <f t="shared" si="51"/>
        <v>0.97619999999999996</v>
      </c>
      <c r="AM97" s="3">
        <f t="shared" si="51"/>
        <v>0.97550000000000003</v>
      </c>
      <c r="AN97" s="3">
        <f t="shared" si="51"/>
        <v>0.9748</v>
      </c>
      <c r="AO97" s="3">
        <f t="shared" si="51"/>
        <v>0.97409999999999997</v>
      </c>
      <c r="AP97" s="3">
        <f t="shared" si="51"/>
        <v>0.97340000000000004</v>
      </c>
      <c r="AQ97" s="3">
        <f t="shared" si="51"/>
        <v>0.97270000000000001</v>
      </c>
      <c r="AR97" s="3">
        <f t="shared" si="51"/>
        <v>0.97199999999999998</v>
      </c>
      <c r="AS97" s="3">
        <f t="shared" si="51"/>
        <v>0.97130000000000005</v>
      </c>
      <c r="AT97" s="3">
        <f t="shared" si="51"/>
        <v>0.97060000000000002</v>
      </c>
      <c r="AU97" s="3">
        <f t="shared" si="51"/>
        <v>0.96989999999999998</v>
      </c>
      <c r="AV97" s="3">
        <f t="shared" si="51"/>
        <v>0.96920000000000006</v>
      </c>
      <c r="AW97" s="3">
        <f t="shared" si="51"/>
        <v>0.96850000000000003</v>
      </c>
      <c r="AX97" s="3">
        <f t="shared" si="51"/>
        <v>0.96779999999999999</v>
      </c>
      <c r="AY97" s="3">
        <f t="shared" si="50"/>
        <v>0.96710000000000007</v>
      </c>
      <c r="AZ97" s="3">
        <f t="shared" si="50"/>
        <v>0.96640000000000004</v>
      </c>
      <c r="BA97" s="3">
        <f t="shared" si="50"/>
        <v>0.9657</v>
      </c>
      <c r="BB97" s="3">
        <f t="shared" si="50"/>
        <v>0.96500000000000008</v>
      </c>
      <c r="BC97" s="3">
        <f t="shared" si="50"/>
        <v>0.96430000000000005</v>
      </c>
      <c r="BD97" s="3">
        <f t="shared" si="50"/>
        <v>0.96360000000000001</v>
      </c>
      <c r="BE97" s="3">
        <f t="shared" si="50"/>
        <v>0.96289999999999998</v>
      </c>
      <c r="BF97" s="3">
        <f t="shared" si="50"/>
        <v>0.96220000000000006</v>
      </c>
      <c r="BG97" s="3">
        <f t="shared" si="50"/>
        <v>0.96150000000000002</v>
      </c>
      <c r="BH97" s="3">
        <f t="shared" si="50"/>
        <v>0.96079999999999999</v>
      </c>
      <c r="BI97" s="3">
        <f t="shared" si="50"/>
        <v>0.96010000000000006</v>
      </c>
      <c r="BJ97" s="3">
        <f t="shared" si="50"/>
        <v>0.95940000000000003</v>
      </c>
      <c r="BK97" s="3">
        <f t="shared" si="50"/>
        <v>0.9587</v>
      </c>
      <c r="BL97" s="3">
        <f t="shared" si="50"/>
        <v>0.95800000000000007</v>
      </c>
      <c r="BM97" s="3">
        <f t="shared" si="50"/>
        <v>0.95730000000000004</v>
      </c>
      <c r="BN97" s="3">
        <f t="shared" si="42"/>
        <v>0.95660000000000001</v>
      </c>
      <c r="BO97" s="3">
        <f t="shared" si="42"/>
        <v>0.95590000000000008</v>
      </c>
      <c r="BP97" s="3">
        <f t="shared" si="42"/>
        <v>0.95520000000000005</v>
      </c>
      <c r="BQ97" s="3">
        <f t="shared" si="42"/>
        <v>0.95450000000000002</v>
      </c>
      <c r="BR97" s="3">
        <f t="shared" si="42"/>
        <v>0.95379999999999998</v>
      </c>
      <c r="BS97" s="3">
        <f t="shared" si="42"/>
        <v>0.95310000000000006</v>
      </c>
      <c r="BT97" s="3">
        <f t="shared" si="42"/>
        <v>0.95240000000000002</v>
      </c>
      <c r="BU97" s="3">
        <f t="shared" si="42"/>
        <v>0.95169999999999999</v>
      </c>
      <c r="BV97" s="3">
        <f t="shared" si="42"/>
        <v>0.95100000000000007</v>
      </c>
      <c r="BW97" s="3">
        <f t="shared" si="42"/>
        <v>0.95030000000000003</v>
      </c>
      <c r="BX97" s="3">
        <f t="shared" si="42"/>
        <v>0.9496</v>
      </c>
      <c r="BY97" s="3">
        <f t="shared" si="42"/>
        <v>0.94890000000000008</v>
      </c>
      <c r="BZ97" s="3">
        <f t="shared" si="42"/>
        <v>0.94820000000000004</v>
      </c>
      <c r="CA97" s="3">
        <f t="shared" si="42"/>
        <v>0.94750000000000001</v>
      </c>
      <c r="CB97" s="3">
        <f t="shared" si="42"/>
        <v>0.94680000000000009</v>
      </c>
      <c r="CC97" s="3">
        <f t="shared" si="42"/>
        <v>0.94610000000000005</v>
      </c>
      <c r="CD97" s="3">
        <f t="shared" si="45"/>
        <v>0.94540000000000002</v>
      </c>
      <c r="CE97" s="3">
        <f t="shared" si="45"/>
        <v>0.94469999999999998</v>
      </c>
      <c r="CF97" s="3">
        <f t="shared" si="45"/>
        <v>0.94400000000000006</v>
      </c>
      <c r="CG97" s="3">
        <f t="shared" si="45"/>
        <v>0.94330000000000003</v>
      </c>
      <c r="CH97" s="3">
        <f t="shared" si="45"/>
        <v>0.94259999999999999</v>
      </c>
      <c r="CI97" s="3">
        <f t="shared" si="45"/>
        <v>0.94190000000000007</v>
      </c>
      <c r="CJ97" s="3">
        <f t="shared" si="49"/>
        <v>0.94120000000000004</v>
      </c>
      <c r="CK97" s="3">
        <f t="shared" si="49"/>
        <v>0.9405</v>
      </c>
      <c r="CL97" s="3">
        <f t="shared" si="49"/>
        <v>0.93980000000000008</v>
      </c>
      <c r="CM97" s="3">
        <f t="shared" si="49"/>
        <v>0.93910000000000005</v>
      </c>
      <c r="CN97" s="3">
        <f t="shared" si="49"/>
        <v>0.93840000000000001</v>
      </c>
      <c r="CO97" s="3">
        <f t="shared" si="49"/>
        <v>0.93770000000000009</v>
      </c>
      <c r="CP97" s="3">
        <f t="shared" si="49"/>
        <v>0.93700000000000006</v>
      </c>
      <c r="CQ97" s="3">
        <f t="shared" si="49"/>
        <v>0.93630000000000002</v>
      </c>
      <c r="CR97" s="3">
        <f t="shared" si="49"/>
        <v>0.93559999999999999</v>
      </c>
      <c r="CS97" s="3">
        <f t="shared" si="49"/>
        <v>0.93490000000000006</v>
      </c>
      <c r="CT97" s="3">
        <f t="shared" si="49"/>
        <v>0.93420000000000003</v>
      </c>
      <c r="CU97" s="3">
        <f t="shared" si="49"/>
        <v>0.9335</v>
      </c>
      <c r="CV97" s="3">
        <f t="shared" si="49"/>
        <v>0.93280000000000007</v>
      </c>
      <c r="CW97" s="3">
        <f t="shared" si="49"/>
        <v>0.93210000000000004</v>
      </c>
      <c r="CX97" s="3">
        <f t="shared" si="49"/>
        <v>0.93140000000000001</v>
      </c>
      <c r="CY97" s="3">
        <f t="shared" si="49"/>
        <v>0.93070000000000008</v>
      </c>
      <c r="CZ97" s="3">
        <f t="shared" si="47"/>
        <v>0.93</v>
      </c>
    </row>
    <row r="98" spans="2:104" x14ac:dyDescent="0.3">
      <c r="B98" s="3"/>
      <c r="C98" s="1">
        <v>0.94</v>
      </c>
      <c r="D98" s="3">
        <f t="shared" si="48"/>
        <v>1</v>
      </c>
      <c r="E98" s="3">
        <f t="shared" si="48"/>
        <v>0.99939999999999996</v>
      </c>
      <c r="F98" s="3">
        <f t="shared" si="48"/>
        <v>0.99880000000000002</v>
      </c>
      <c r="G98" s="3">
        <f t="shared" si="48"/>
        <v>0.99819999999999998</v>
      </c>
      <c r="H98" s="3">
        <f t="shared" si="48"/>
        <v>0.99760000000000004</v>
      </c>
      <c r="I98" s="3">
        <f t="shared" si="48"/>
        <v>0.997</v>
      </c>
      <c r="J98" s="3">
        <f t="shared" si="48"/>
        <v>0.99639999999999995</v>
      </c>
      <c r="K98" s="3">
        <f t="shared" si="48"/>
        <v>0.99580000000000002</v>
      </c>
      <c r="L98" s="3">
        <f t="shared" si="48"/>
        <v>0.99519999999999997</v>
      </c>
      <c r="M98" s="3">
        <f t="shared" si="48"/>
        <v>0.99460000000000004</v>
      </c>
      <c r="N98" s="3">
        <f t="shared" si="48"/>
        <v>0.99399999999999999</v>
      </c>
      <c r="O98" s="3">
        <f t="shared" si="48"/>
        <v>0.99339999999999995</v>
      </c>
      <c r="P98" s="3">
        <f t="shared" si="48"/>
        <v>0.99280000000000002</v>
      </c>
      <c r="Q98" s="3">
        <f t="shared" si="48"/>
        <v>0.99219999999999997</v>
      </c>
      <c r="R98" s="3">
        <f t="shared" si="48"/>
        <v>0.99160000000000004</v>
      </c>
      <c r="S98" s="3">
        <f t="shared" si="48"/>
        <v>0.99099999999999999</v>
      </c>
      <c r="T98" s="3">
        <f t="shared" si="46"/>
        <v>0.99039999999999995</v>
      </c>
      <c r="U98" s="3">
        <f t="shared" si="46"/>
        <v>0.98980000000000001</v>
      </c>
      <c r="V98" s="3">
        <f t="shared" si="46"/>
        <v>0.98919999999999997</v>
      </c>
      <c r="W98" s="3">
        <f t="shared" si="46"/>
        <v>0.98860000000000003</v>
      </c>
      <c r="X98" s="3">
        <f t="shared" si="46"/>
        <v>0.98799999999999999</v>
      </c>
      <c r="Y98" s="3">
        <f t="shared" si="46"/>
        <v>0.98739999999999994</v>
      </c>
      <c r="Z98" s="3">
        <f t="shared" si="46"/>
        <v>0.98680000000000001</v>
      </c>
      <c r="AA98" s="3">
        <f t="shared" si="46"/>
        <v>0.98619999999999997</v>
      </c>
      <c r="AB98" s="3">
        <f t="shared" si="46"/>
        <v>0.98560000000000003</v>
      </c>
      <c r="AC98" s="3">
        <f t="shared" si="46"/>
        <v>0.98499999999999999</v>
      </c>
      <c r="AD98" s="3">
        <f t="shared" si="46"/>
        <v>0.98439999999999994</v>
      </c>
      <c r="AE98" s="3">
        <f t="shared" si="46"/>
        <v>0.98380000000000001</v>
      </c>
      <c r="AF98" s="3">
        <f t="shared" si="46"/>
        <v>0.98319999999999996</v>
      </c>
      <c r="AG98" s="3">
        <f t="shared" si="46"/>
        <v>0.98260000000000003</v>
      </c>
      <c r="AH98" s="3">
        <f t="shared" si="46"/>
        <v>0.98199999999999998</v>
      </c>
      <c r="AI98" s="3">
        <f t="shared" si="51"/>
        <v>0.98139999999999994</v>
      </c>
      <c r="AJ98" s="3">
        <f t="shared" si="51"/>
        <v>0.98080000000000001</v>
      </c>
      <c r="AK98" s="3">
        <f t="shared" si="51"/>
        <v>0.98019999999999996</v>
      </c>
      <c r="AL98" s="3">
        <f t="shared" si="51"/>
        <v>0.97960000000000003</v>
      </c>
      <c r="AM98" s="3">
        <f t="shared" si="51"/>
        <v>0.97899999999999998</v>
      </c>
      <c r="AN98" s="3">
        <f t="shared" si="51"/>
        <v>0.97839999999999994</v>
      </c>
      <c r="AO98" s="3">
        <f t="shared" si="51"/>
        <v>0.9778</v>
      </c>
      <c r="AP98" s="3">
        <f t="shared" si="51"/>
        <v>0.97719999999999996</v>
      </c>
      <c r="AQ98" s="3">
        <f t="shared" si="51"/>
        <v>0.97660000000000002</v>
      </c>
      <c r="AR98" s="3">
        <f t="shared" si="51"/>
        <v>0.97599999999999998</v>
      </c>
      <c r="AS98" s="3">
        <f t="shared" si="51"/>
        <v>0.97539999999999993</v>
      </c>
      <c r="AT98" s="3">
        <f t="shared" si="51"/>
        <v>0.9748</v>
      </c>
      <c r="AU98" s="3">
        <f t="shared" si="51"/>
        <v>0.97419999999999995</v>
      </c>
      <c r="AV98" s="3">
        <f t="shared" si="51"/>
        <v>0.97360000000000002</v>
      </c>
      <c r="AW98" s="3">
        <f t="shared" si="51"/>
        <v>0.97299999999999998</v>
      </c>
      <c r="AX98" s="3">
        <f t="shared" si="51"/>
        <v>0.97239999999999993</v>
      </c>
      <c r="AY98" s="3">
        <f t="shared" si="50"/>
        <v>0.9718</v>
      </c>
      <c r="AZ98" s="3">
        <f t="shared" si="50"/>
        <v>0.97119999999999995</v>
      </c>
      <c r="BA98" s="3">
        <f t="shared" si="50"/>
        <v>0.97060000000000002</v>
      </c>
      <c r="BB98" s="3">
        <f t="shared" si="50"/>
        <v>0.97</v>
      </c>
      <c r="BC98" s="3">
        <f t="shared" si="50"/>
        <v>0.96939999999999993</v>
      </c>
      <c r="BD98" s="3">
        <f t="shared" si="50"/>
        <v>0.96879999999999999</v>
      </c>
      <c r="BE98" s="3">
        <f t="shared" si="50"/>
        <v>0.96819999999999995</v>
      </c>
      <c r="BF98" s="3">
        <f t="shared" si="50"/>
        <v>0.96760000000000002</v>
      </c>
      <c r="BG98" s="3">
        <f t="shared" si="50"/>
        <v>0.96699999999999997</v>
      </c>
      <c r="BH98" s="3">
        <f t="shared" si="50"/>
        <v>0.96639999999999993</v>
      </c>
      <c r="BI98" s="3">
        <f t="shared" si="50"/>
        <v>0.96579999999999999</v>
      </c>
      <c r="BJ98" s="3">
        <f t="shared" si="50"/>
        <v>0.96519999999999995</v>
      </c>
      <c r="BK98" s="3">
        <f t="shared" si="50"/>
        <v>0.96460000000000001</v>
      </c>
      <c r="BL98" s="3">
        <f t="shared" si="50"/>
        <v>0.96399999999999997</v>
      </c>
      <c r="BM98" s="3">
        <f t="shared" si="50"/>
        <v>0.96339999999999992</v>
      </c>
      <c r="BN98" s="3">
        <f t="shared" si="42"/>
        <v>0.96279999999999999</v>
      </c>
      <c r="BO98" s="3">
        <f t="shared" si="42"/>
        <v>0.96219999999999994</v>
      </c>
      <c r="BP98" s="3">
        <f t="shared" si="42"/>
        <v>0.96160000000000001</v>
      </c>
      <c r="BQ98" s="3">
        <f t="shared" si="42"/>
        <v>0.96099999999999997</v>
      </c>
      <c r="BR98" s="3">
        <f t="shared" si="42"/>
        <v>0.96039999999999992</v>
      </c>
      <c r="BS98" s="3">
        <f t="shared" si="42"/>
        <v>0.95979999999999999</v>
      </c>
      <c r="BT98" s="3">
        <f t="shared" si="42"/>
        <v>0.95919999999999994</v>
      </c>
      <c r="BU98" s="3">
        <f t="shared" si="42"/>
        <v>0.95860000000000001</v>
      </c>
      <c r="BV98" s="3">
        <f t="shared" si="42"/>
        <v>0.95799999999999996</v>
      </c>
      <c r="BW98" s="3">
        <f t="shared" si="42"/>
        <v>0.95739999999999992</v>
      </c>
      <c r="BX98" s="3">
        <f t="shared" si="42"/>
        <v>0.95679999999999998</v>
      </c>
      <c r="BY98" s="3">
        <f t="shared" si="42"/>
        <v>0.95619999999999994</v>
      </c>
      <c r="BZ98" s="3">
        <f t="shared" si="42"/>
        <v>0.9556</v>
      </c>
      <c r="CA98" s="3">
        <f t="shared" si="42"/>
        <v>0.95499999999999996</v>
      </c>
      <c r="CB98" s="3">
        <f t="shared" si="42"/>
        <v>0.95439999999999992</v>
      </c>
      <c r="CC98" s="3">
        <f t="shared" si="42"/>
        <v>0.95379999999999998</v>
      </c>
      <c r="CD98" s="3">
        <f t="shared" si="45"/>
        <v>0.95319999999999994</v>
      </c>
      <c r="CE98" s="3">
        <f t="shared" si="45"/>
        <v>0.9526</v>
      </c>
      <c r="CF98" s="3">
        <f t="shared" si="45"/>
        <v>0.95199999999999996</v>
      </c>
      <c r="CG98" s="3">
        <f t="shared" si="45"/>
        <v>0.95139999999999991</v>
      </c>
      <c r="CH98" s="3">
        <f t="shared" si="45"/>
        <v>0.95079999999999998</v>
      </c>
      <c r="CI98" s="3">
        <f t="shared" si="45"/>
        <v>0.95019999999999993</v>
      </c>
      <c r="CJ98" s="3">
        <f t="shared" si="49"/>
        <v>0.9496</v>
      </c>
      <c r="CK98" s="3">
        <f t="shared" si="49"/>
        <v>0.94899999999999995</v>
      </c>
      <c r="CL98" s="3">
        <f t="shared" si="49"/>
        <v>0.94839999999999991</v>
      </c>
      <c r="CM98" s="3">
        <f t="shared" si="49"/>
        <v>0.94779999999999998</v>
      </c>
      <c r="CN98" s="3">
        <f t="shared" si="49"/>
        <v>0.94719999999999993</v>
      </c>
      <c r="CO98" s="3">
        <f t="shared" si="49"/>
        <v>0.9466</v>
      </c>
      <c r="CP98" s="3">
        <f t="shared" si="49"/>
        <v>0.94599999999999995</v>
      </c>
      <c r="CQ98" s="3">
        <f t="shared" si="49"/>
        <v>0.94539999999999991</v>
      </c>
      <c r="CR98" s="3">
        <f t="shared" si="49"/>
        <v>0.94479999999999997</v>
      </c>
      <c r="CS98" s="3">
        <f t="shared" si="49"/>
        <v>0.94419999999999993</v>
      </c>
      <c r="CT98" s="3">
        <f t="shared" si="49"/>
        <v>0.94359999999999999</v>
      </c>
      <c r="CU98" s="3">
        <f t="shared" si="49"/>
        <v>0.94299999999999995</v>
      </c>
      <c r="CV98" s="3">
        <f t="shared" si="49"/>
        <v>0.9423999999999999</v>
      </c>
      <c r="CW98" s="3">
        <f t="shared" si="49"/>
        <v>0.94179999999999997</v>
      </c>
      <c r="CX98" s="3">
        <f t="shared" si="49"/>
        <v>0.94119999999999993</v>
      </c>
      <c r="CY98" s="3">
        <f t="shared" si="49"/>
        <v>0.94059999999999999</v>
      </c>
      <c r="CZ98" s="3">
        <f t="shared" si="47"/>
        <v>0.94</v>
      </c>
    </row>
    <row r="99" spans="2:104" x14ac:dyDescent="0.3">
      <c r="B99" s="3"/>
      <c r="C99" s="1">
        <v>0.95</v>
      </c>
      <c r="D99" s="3">
        <f t="shared" si="48"/>
        <v>1</v>
      </c>
      <c r="E99" s="3">
        <f t="shared" si="48"/>
        <v>0.99950000000000006</v>
      </c>
      <c r="F99" s="3">
        <f t="shared" si="48"/>
        <v>0.999</v>
      </c>
      <c r="G99" s="3">
        <f t="shared" si="48"/>
        <v>0.99849999999999994</v>
      </c>
      <c r="H99" s="3">
        <f t="shared" si="48"/>
        <v>0.998</v>
      </c>
      <c r="I99" s="3">
        <f t="shared" si="48"/>
        <v>0.99750000000000005</v>
      </c>
      <c r="J99" s="3">
        <f t="shared" si="48"/>
        <v>0.997</v>
      </c>
      <c r="K99" s="3">
        <f t="shared" si="48"/>
        <v>0.99649999999999994</v>
      </c>
      <c r="L99" s="3">
        <f t="shared" si="48"/>
        <v>0.996</v>
      </c>
      <c r="M99" s="3">
        <f t="shared" si="48"/>
        <v>0.99550000000000005</v>
      </c>
      <c r="N99" s="3">
        <f t="shared" si="48"/>
        <v>0.995</v>
      </c>
      <c r="O99" s="3">
        <f t="shared" si="48"/>
        <v>0.99449999999999994</v>
      </c>
      <c r="P99" s="3">
        <f t="shared" si="48"/>
        <v>0.99399999999999999</v>
      </c>
      <c r="Q99" s="3">
        <f t="shared" si="48"/>
        <v>0.99350000000000005</v>
      </c>
      <c r="R99" s="3">
        <f t="shared" si="48"/>
        <v>0.99299999999999999</v>
      </c>
      <c r="S99" s="3">
        <f t="shared" si="48"/>
        <v>0.99249999999999994</v>
      </c>
      <c r="T99" s="3">
        <f t="shared" si="46"/>
        <v>0.99199999999999999</v>
      </c>
      <c r="U99" s="3">
        <f t="shared" si="46"/>
        <v>0.99150000000000005</v>
      </c>
      <c r="V99" s="3">
        <f t="shared" si="46"/>
        <v>0.99099999999999999</v>
      </c>
      <c r="W99" s="3">
        <f t="shared" si="46"/>
        <v>0.99049999999999994</v>
      </c>
      <c r="X99" s="3">
        <f t="shared" si="46"/>
        <v>0.99</v>
      </c>
      <c r="Y99" s="3">
        <f t="shared" si="46"/>
        <v>0.98950000000000005</v>
      </c>
      <c r="Z99" s="3">
        <f t="shared" si="46"/>
        <v>0.98899999999999999</v>
      </c>
      <c r="AA99" s="3">
        <f t="shared" si="46"/>
        <v>0.98849999999999993</v>
      </c>
      <c r="AB99" s="3">
        <f t="shared" si="46"/>
        <v>0.98799999999999999</v>
      </c>
      <c r="AC99" s="3">
        <f t="shared" si="46"/>
        <v>0.98750000000000004</v>
      </c>
      <c r="AD99" s="3">
        <f t="shared" si="46"/>
        <v>0.98699999999999999</v>
      </c>
      <c r="AE99" s="3">
        <f t="shared" si="46"/>
        <v>0.98649999999999993</v>
      </c>
      <c r="AF99" s="3">
        <f t="shared" si="46"/>
        <v>0.98599999999999999</v>
      </c>
      <c r="AG99" s="3">
        <f t="shared" si="46"/>
        <v>0.98550000000000004</v>
      </c>
      <c r="AH99" s="3">
        <f t="shared" si="46"/>
        <v>0.98499999999999999</v>
      </c>
      <c r="AI99" s="3">
        <f t="shared" si="51"/>
        <v>0.98449999999999993</v>
      </c>
      <c r="AJ99" s="3">
        <f t="shared" si="51"/>
        <v>0.98399999999999999</v>
      </c>
      <c r="AK99" s="3">
        <f t="shared" si="51"/>
        <v>0.98349999999999993</v>
      </c>
      <c r="AL99" s="3">
        <f t="shared" si="51"/>
        <v>0.98299999999999998</v>
      </c>
      <c r="AM99" s="3">
        <f t="shared" si="51"/>
        <v>0.98249999999999993</v>
      </c>
      <c r="AN99" s="3">
        <f t="shared" si="51"/>
        <v>0.98199999999999998</v>
      </c>
      <c r="AO99" s="3">
        <f t="shared" si="51"/>
        <v>0.98150000000000004</v>
      </c>
      <c r="AP99" s="3">
        <f t="shared" si="51"/>
        <v>0.98099999999999998</v>
      </c>
      <c r="AQ99" s="3">
        <f t="shared" si="51"/>
        <v>0.98049999999999993</v>
      </c>
      <c r="AR99" s="3">
        <f t="shared" si="51"/>
        <v>0.98</v>
      </c>
      <c r="AS99" s="3">
        <f t="shared" si="51"/>
        <v>0.97950000000000004</v>
      </c>
      <c r="AT99" s="3">
        <f t="shared" si="51"/>
        <v>0.97899999999999998</v>
      </c>
      <c r="AU99" s="3">
        <f t="shared" si="51"/>
        <v>0.97850000000000004</v>
      </c>
      <c r="AV99" s="3">
        <f t="shared" si="51"/>
        <v>0.97799999999999998</v>
      </c>
      <c r="AW99" s="3">
        <f t="shared" si="51"/>
        <v>0.97750000000000004</v>
      </c>
      <c r="AX99" s="3">
        <f t="shared" si="51"/>
        <v>0.97699999999999998</v>
      </c>
      <c r="AY99" s="3">
        <f t="shared" si="50"/>
        <v>0.97649999999999992</v>
      </c>
      <c r="AZ99" s="3">
        <f t="shared" si="50"/>
        <v>0.97599999999999998</v>
      </c>
      <c r="BA99" s="3">
        <f t="shared" si="50"/>
        <v>0.97550000000000003</v>
      </c>
      <c r="BB99" s="3">
        <f t="shared" si="50"/>
        <v>0.97499999999999998</v>
      </c>
      <c r="BC99" s="3">
        <f t="shared" si="50"/>
        <v>0.97449999999999992</v>
      </c>
      <c r="BD99" s="3">
        <f t="shared" si="50"/>
        <v>0.97399999999999998</v>
      </c>
      <c r="BE99" s="3">
        <f t="shared" si="50"/>
        <v>0.97350000000000003</v>
      </c>
      <c r="BF99" s="3">
        <f t="shared" si="50"/>
        <v>0.97299999999999998</v>
      </c>
      <c r="BG99" s="3">
        <f t="shared" si="50"/>
        <v>0.97249999999999992</v>
      </c>
      <c r="BH99" s="3">
        <f t="shared" si="50"/>
        <v>0.97199999999999998</v>
      </c>
      <c r="BI99" s="3">
        <f t="shared" si="50"/>
        <v>0.97150000000000003</v>
      </c>
      <c r="BJ99" s="3">
        <f t="shared" si="50"/>
        <v>0.97099999999999997</v>
      </c>
      <c r="BK99" s="3">
        <f t="shared" si="50"/>
        <v>0.97049999999999992</v>
      </c>
      <c r="BL99" s="3">
        <f t="shared" si="50"/>
        <v>0.97</v>
      </c>
      <c r="BM99" s="3">
        <f t="shared" si="50"/>
        <v>0.96950000000000003</v>
      </c>
      <c r="BN99" s="3">
        <f t="shared" si="42"/>
        <v>0.96899999999999997</v>
      </c>
      <c r="BO99" s="3">
        <f t="shared" si="42"/>
        <v>0.96849999999999992</v>
      </c>
      <c r="BP99" s="3">
        <f t="shared" si="42"/>
        <v>0.96799999999999997</v>
      </c>
      <c r="BQ99" s="3">
        <f t="shared" si="42"/>
        <v>0.96750000000000003</v>
      </c>
      <c r="BR99" s="3">
        <f t="shared" si="42"/>
        <v>0.96699999999999997</v>
      </c>
      <c r="BS99" s="3">
        <f t="shared" si="42"/>
        <v>0.96649999999999991</v>
      </c>
      <c r="BT99" s="3">
        <f t="shared" si="42"/>
        <v>0.96599999999999997</v>
      </c>
      <c r="BU99" s="3">
        <f t="shared" si="42"/>
        <v>0.96550000000000002</v>
      </c>
      <c r="BV99" s="3">
        <f t="shared" si="42"/>
        <v>0.96499999999999997</v>
      </c>
      <c r="BW99" s="3">
        <f t="shared" si="42"/>
        <v>0.96450000000000002</v>
      </c>
      <c r="BX99" s="3">
        <f t="shared" si="42"/>
        <v>0.96399999999999997</v>
      </c>
      <c r="BY99" s="3">
        <f t="shared" si="42"/>
        <v>0.96350000000000002</v>
      </c>
      <c r="BZ99" s="3">
        <f t="shared" si="42"/>
        <v>0.96299999999999997</v>
      </c>
      <c r="CA99" s="3">
        <f t="shared" si="42"/>
        <v>0.96249999999999991</v>
      </c>
      <c r="CB99" s="3">
        <f t="shared" si="42"/>
        <v>0.96199999999999997</v>
      </c>
      <c r="CC99" s="3">
        <f t="shared" si="42"/>
        <v>0.96149999999999991</v>
      </c>
      <c r="CD99" s="3">
        <f t="shared" si="45"/>
        <v>0.96099999999999997</v>
      </c>
      <c r="CE99" s="3">
        <f t="shared" si="45"/>
        <v>0.96049999999999991</v>
      </c>
      <c r="CF99" s="3">
        <f t="shared" si="45"/>
        <v>0.96</v>
      </c>
      <c r="CG99" s="3">
        <f t="shared" si="45"/>
        <v>0.95949999999999991</v>
      </c>
      <c r="CH99" s="3">
        <f t="shared" si="45"/>
        <v>0.95899999999999996</v>
      </c>
      <c r="CI99" s="3">
        <f t="shared" si="45"/>
        <v>0.95850000000000002</v>
      </c>
      <c r="CJ99" s="3">
        <f t="shared" si="49"/>
        <v>0.95799999999999996</v>
      </c>
      <c r="CK99" s="3">
        <f t="shared" si="49"/>
        <v>0.95750000000000002</v>
      </c>
      <c r="CL99" s="3">
        <f t="shared" si="49"/>
        <v>0.95699999999999996</v>
      </c>
      <c r="CM99" s="3">
        <f t="shared" si="49"/>
        <v>0.95649999999999991</v>
      </c>
      <c r="CN99" s="3">
        <f t="shared" si="49"/>
        <v>0.95599999999999996</v>
      </c>
      <c r="CO99" s="3">
        <f t="shared" si="49"/>
        <v>0.9554999999999999</v>
      </c>
      <c r="CP99" s="3">
        <f t="shared" si="49"/>
        <v>0.95499999999999996</v>
      </c>
      <c r="CQ99" s="3">
        <f t="shared" si="49"/>
        <v>0.9544999999999999</v>
      </c>
      <c r="CR99" s="3">
        <f t="shared" si="49"/>
        <v>0.95399999999999996</v>
      </c>
      <c r="CS99" s="3">
        <f t="shared" si="49"/>
        <v>0.9534999999999999</v>
      </c>
      <c r="CT99" s="3">
        <f t="shared" si="49"/>
        <v>0.95299999999999996</v>
      </c>
      <c r="CU99" s="3">
        <f t="shared" si="49"/>
        <v>0.95250000000000001</v>
      </c>
      <c r="CV99" s="3">
        <f t="shared" si="49"/>
        <v>0.95199999999999996</v>
      </c>
      <c r="CW99" s="3">
        <f t="shared" si="49"/>
        <v>0.95150000000000001</v>
      </c>
      <c r="CX99" s="3">
        <f t="shared" si="49"/>
        <v>0.95099999999999996</v>
      </c>
      <c r="CY99" s="3">
        <f t="shared" si="49"/>
        <v>0.95050000000000001</v>
      </c>
      <c r="CZ99" s="3">
        <f t="shared" si="47"/>
        <v>0.95</v>
      </c>
    </row>
    <row r="100" spans="2:104" x14ac:dyDescent="0.3">
      <c r="B100" s="3"/>
      <c r="C100" s="1">
        <v>0.96</v>
      </c>
      <c r="D100" s="3">
        <f t="shared" si="48"/>
        <v>1</v>
      </c>
      <c r="E100" s="3">
        <f t="shared" si="48"/>
        <v>0.99960000000000004</v>
      </c>
      <c r="F100" s="3">
        <f t="shared" si="48"/>
        <v>0.99919999999999998</v>
      </c>
      <c r="G100" s="3">
        <f t="shared" si="48"/>
        <v>0.99880000000000002</v>
      </c>
      <c r="H100" s="3">
        <f t="shared" si="48"/>
        <v>0.99839999999999995</v>
      </c>
      <c r="I100" s="3">
        <f t="shared" si="48"/>
        <v>0.998</v>
      </c>
      <c r="J100" s="3">
        <f t="shared" si="48"/>
        <v>0.99760000000000004</v>
      </c>
      <c r="K100" s="3">
        <f t="shared" si="48"/>
        <v>0.99719999999999998</v>
      </c>
      <c r="L100" s="3">
        <f t="shared" si="48"/>
        <v>0.99680000000000002</v>
      </c>
      <c r="M100" s="3">
        <f t="shared" si="48"/>
        <v>0.99639999999999995</v>
      </c>
      <c r="N100" s="3">
        <f t="shared" si="48"/>
        <v>0.996</v>
      </c>
      <c r="O100" s="3">
        <f t="shared" si="48"/>
        <v>0.99560000000000004</v>
      </c>
      <c r="P100" s="3">
        <f t="shared" si="48"/>
        <v>0.99519999999999997</v>
      </c>
      <c r="Q100" s="3">
        <f t="shared" si="48"/>
        <v>0.99480000000000002</v>
      </c>
      <c r="R100" s="3">
        <f t="shared" si="48"/>
        <v>0.99439999999999995</v>
      </c>
      <c r="S100" s="3">
        <f t="shared" si="48"/>
        <v>0.99399999999999999</v>
      </c>
      <c r="T100" s="3">
        <f t="shared" si="46"/>
        <v>0.99360000000000004</v>
      </c>
      <c r="U100" s="3">
        <f t="shared" si="46"/>
        <v>0.99319999999999997</v>
      </c>
      <c r="V100" s="3">
        <f t="shared" si="46"/>
        <v>0.99280000000000002</v>
      </c>
      <c r="W100" s="3">
        <f t="shared" si="46"/>
        <v>0.99239999999999995</v>
      </c>
      <c r="X100" s="3">
        <f t="shared" si="46"/>
        <v>0.99199999999999999</v>
      </c>
      <c r="Y100" s="3">
        <f t="shared" si="46"/>
        <v>0.99160000000000004</v>
      </c>
      <c r="Z100" s="3">
        <f t="shared" si="46"/>
        <v>0.99119999999999997</v>
      </c>
      <c r="AA100" s="3">
        <f t="shared" si="46"/>
        <v>0.99080000000000001</v>
      </c>
      <c r="AB100" s="3">
        <f t="shared" si="46"/>
        <v>0.99039999999999995</v>
      </c>
      <c r="AC100" s="3">
        <f t="shared" si="46"/>
        <v>0.99</v>
      </c>
      <c r="AD100" s="3">
        <f t="shared" si="46"/>
        <v>0.98960000000000004</v>
      </c>
      <c r="AE100" s="3">
        <f t="shared" si="46"/>
        <v>0.98919999999999997</v>
      </c>
      <c r="AF100" s="3">
        <f t="shared" si="46"/>
        <v>0.98880000000000001</v>
      </c>
      <c r="AG100" s="3">
        <f t="shared" si="46"/>
        <v>0.98839999999999995</v>
      </c>
      <c r="AH100" s="3">
        <f t="shared" si="46"/>
        <v>0.98799999999999999</v>
      </c>
      <c r="AI100" s="3">
        <f t="shared" si="51"/>
        <v>0.98760000000000003</v>
      </c>
      <c r="AJ100" s="3">
        <f t="shared" si="51"/>
        <v>0.98719999999999997</v>
      </c>
      <c r="AK100" s="3">
        <f t="shared" si="51"/>
        <v>0.98680000000000001</v>
      </c>
      <c r="AL100" s="3">
        <f t="shared" si="51"/>
        <v>0.98639999999999994</v>
      </c>
      <c r="AM100" s="3">
        <f t="shared" si="51"/>
        <v>0.98599999999999999</v>
      </c>
      <c r="AN100" s="3">
        <f t="shared" si="51"/>
        <v>0.98560000000000003</v>
      </c>
      <c r="AO100" s="3">
        <f t="shared" si="51"/>
        <v>0.98519999999999996</v>
      </c>
      <c r="AP100" s="3">
        <f t="shared" si="51"/>
        <v>0.98480000000000001</v>
      </c>
      <c r="AQ100" s="3">
        <f t="shared" si="51"/>
        <v>0.98439999999999994</v>
      </c>
      <c r="AR100" s="3">
        <f t="shared" si="51"/>
        <v>0.98399999999999999</v>
      </c>
      <c r="AS100" s="3">
        <f t="shared" si="51"/>
        <v>0.98360000000000003</v>
      </c>
      <c r="AT100" s="3">
        <f t="shared" si="51"/>
        <v>0.98319999999999996</v>
      </c>
      <c r="AU100" s="3">
        <f t="shared" si="51"/>
        <v>0.98280000000000001</v>
      </c>
      <c r="AV100" s="3">
        <f t="shared" si="51"/>
        <v>0.98239999999999994</v>
      </c>
      <c r="AW100" s="3">
        <f t="shared" si="51"/>
        <v>0.98199999999999998</v>
      </c>
      <c r="AX100" s="3">
        <f t="shared" si="51"/>
        <v>0.98160000000000003</v>
      </c>
      <c r="AY100" s="3">
        <f t="shared" si="50"/>
        <v>0.98119999999999996</v>
      </c>
      <c r="AZ100" s="3">
        <f t="shared" si="50"/>
        <v>0.98080000000000001</v>
      </c>
      <c r="BA100" s="3">
        <f t="shared" si="50"/>
        <v>0.98039999999999994</v>
      </c>
      <c r="BB100" s="3">
        <f t="shared" si="50"/>
        <v>0.98</v>
      </c>
      <c r="BC100" s="3">
        <f t="shared" si="50"/>
        <v>0.97960000000000003</v>
      </c>
      <c r="BD100" s="3">
        <f t="shared" si="50"/>
        <v>0.97919999999999996</v>
      </c>
      <c r="BE100" s="3">
        <f t="shared" si="50"/>
        <v>0.9788</v>
      </c>
      <c r="BF100" s="3">
        <f t="shared" si="50"/>
        <v>0.97839999999999994</v>
      </c>
      <c r="BG100" s="3">
        <f t="shared" si="50"/>
        <v>0.97799999999999998</v>
      </c>
      <c r="BH100" s="3">
        <f t="shared" si="50"/>
        <v>0.97760000000000002</v>
      </c>
      <c r="BI100" s="3">
        <f t="shared" si="50"/>
        <v>0.97719999999999996</v>
      </c>
      <c r="BJ100" s="3">
        <f t="shared" si="50"/>
        <v>0.9768</v>
      </c>
      <c r="BK100" s="3">
        <f t="shared" si="50"/>
        <v>0.97639999999999993</v>
      </c>
      <c r="BL100" s="3">
        <f t="shared" si="50"/>
        <v>0.97599999999999998</v>
      </c>
      <c r="BM100" s="3">
        <f t="shared" si="50"/>
        <v>0.97560000000000002</v>
      </c>
      <c r="BN100" s="3">
        <f t="shared" si="42"/>
        <v>0.97519999999999996</v>
      </c>
      <c r="BO100" s="3">
        <f t="shared" si="42"/>
        <v>0.9748</v>
      </c>
      <c r="BP100" s="3">
        <f t="shared" si="42"/>
        <v>0.97439999999999993</v>
      </c>
      <c r="BQ100" s="3">
        <f t="shared" si="42"/>
        <v>0.97399999999999998</v>
      </c>
      <c r="BR100" s="3">
        <f t="shared" si="42"/>
        <v>0.97360000000000002</v>
      </c>
      <c r="BS100" s="3">
        <f t="shared" si="42"/>
        <v>0.97319999999999995</v>
      </c>
      <c r="BT100" s="3">
        <f t="shared" si="42"/>
        <v>0.9728</v>
      </c>
      <c r="BU100" s="3">
        <f t="shared" si="42"/>
        <v>0.97239999999999993</v>
      </c>
      <c r="BV100" s="3">
        <f t="shared" si="42"/>
        <v>0.97199999999999998</v>
      </c>
      <c r="BW100" s="3">
        <f t="shared" si="42"/>
        <v>0.97160000000000002</v>
      </c>
      <c r="BX100" s="3">
        <f t="shared" si="42"/>
        <v>0.97119999999999995</v>
      </c>
      <c r="BY100" s="3">
        <f t="shared" si="42"/>
        <v>0.9708</v>
      </c>
      <c r="BZ100" s="3">
        <f t="shared" si="42"/>
        <v>0.97039999999999993</v>
      </c>
      <c r="CA100" s="3">
        <f t="shared" si="42"/>
        <v>0.97</v>
      </c>
      <c r="CB100" s="3">
        <f t="shared" si="42"/>
        <v>0.96960000000000002</v>
      </c>
      <c r="CC100" s="3">
        <f t="shared" si="42"/>
        <v>0.96919999999999995</v>
      </c>
      <c r="CD100" s="3">
        <f t="shared" si="45"/>
        <v>0.96879999999999999</v>
      </c>
      <c r="CE100" s="3">
        <f t="shared" si="45"/>
        <v>0.96839999999999993</v>
      </c>
      <c r="CF100" s="3">
        <f t="shared" si="45"/>
        <v>0.96799999999999997</v>
      </c>
      <c r="CG100" s="3">
        <f t="shared" si="45"/>
        <v>0.96760000000000002</v>
      </c>
      <c r="CH100" s="3">
        <f t="shared" si="45"/>
        <v>0.96719999999999995</v>
      </c>
      <c r="CI100" s="3">
        <f t="shared" si="45"/>
        <v>0.96679999999999999</v>
      </c>
      <c r="CJ100" s="3">
        <f t="shared" si="49"/>
        <v>0.96639999999999993</v>
      </c>
      <c r="CK100" s="3">
        <f t="shared" si="49"/>
        <v>0.96599999999999997</v>
      </c>
      <c r="CL100" s="3">
        <f t="shared" si="49"/>
        <v>0.96560000000000001</v>
      </c>
      <c r="CM100" s="3">
        <f t="shared" si="49"/>
        <v>0.96519999999999995</v>
      </c>
      <c r="CN100" s="3">
        <f t="shared" si="49"/>
        <v>0.96479999999999999</v>
      </c>
      <c r="CO100" s="3">
        <f t="shared" si="49"/>
        <v>0.96439999999999992</v>
      </c>
      <c r="CP100" s="3">
        <f t="shared" si="49"/>
        <v>0.96399999999999997</v>
      </c>
      <c r="CQ100" s="3">
        <f t="shared" si="49"/>
        <v>0.96360000000000001</v>
      </c>
      <c r="CR100" s="3">
        <f t="shared" si="49"/>
        <v>0.96319999999999995</v>
      </c>
      <c r="CS100" s="3">
        <f t="shared" si="49"/>
        <v>0.96279999999999999</v>
      </c>
      <c r="CT100" s="3">
        <f t="shared" si="49"/>
        <v>0.96239999999999992</v>
      </c>
      <c r="CU100" s="3">
        <f t="shared" si="49"/>
        <v>0.96199999999999997</v>
      </c>
      <c r="CV100" s="3">
        <f t="shared" si="49"/>
        <v>0.96160000000000001</v>
      </c>
      <c r="CW100" s="3">
        <f t="shared" si="49"/>
        <v>0.96119999999999994</v>
      </c>
      <c r="CX100" s="3">
        <f t="shared" si="49"/>
        <v>0.96079999999999999</v>
      </c>
      <c r="CY100" s="3">
        <f t="shared" si="49"/>
        <v>0.96039999999999992</v>
      </c>
      <c r="CZ100" s="3">
        <f t="shared" si="47"/>
        <v>0.96</v>
      </c>
    </row>
    <row r="101" spans="2:104" x14ac:dyDescent="0.3">
      <c r="B101" s="3"/>
      <c r="C101" s="1">
        <v>0.97</v>
      </c>
      <c r="D101" s="3">
        <f t="shared" si="48"/>
        <v>1</v>
      </c>
      <c r="E101" s="3">
        <f t="shared" si="48"/>
        <v>0.99970000000000003</v>
      </c>
      <c r="F101" s="3">
        <f t="shared" si="48"/>
        <v>0.99939999999999996</v>
      </c>
      <c r="G101" s="3">
        <f t="shared" si="48"/>
        <v>0.99909999999999999</v>
      </c>
      <c r="H101" s="3">
        <f t="shared" si="48"/>
        <v>0.99880000000000002</v>
      </c>
      <c r="I101" s="3">
        <f t="shared" si="48"/>
        <v>0.99849999999999994</v>
      </c>
      <c r="J101" s="3">
        <f t="shared" si="48"/>
        <v>0.99819999999999998</v>
      </c>
      <c r="K101" s="3">
        <f t="shared" si="48"/>
        <v>0.99790000000000001</v>
      </c>
      <c r="L101" s="3">
        <f t="shared" si="48"/>
        <v>0.99760000000000004</v>
      </c>
      <c r="M101" s="3">
        <f t="shared" si="48"/>
        <v>0.99729999999999996</v>
      </c>
      <c r="N101" s="3">
        <f t="shared" si="48"/>
        <v>0.997</v>
      </c>
      <c r="O101" s="3">
        <f t="shared" si="48"/>
        <v>0.99670000000000003</v>
      </c>
      <c r="P101" s="3">
        <f t="shared" si="48"/>
        <v>0.99639999999999995</v>
      </c>
      <c r="Q101" s="3">
        <f t="shared" si="48"/>
        <v>0.99609999999999999</v>
      </c>
      <c r="R101" s="3">
        <f t="shared" si="48"/>
        <v>0.99580000000000002</v>
      </c>
      <c r="S101" s="3">
        <f t="shared" si="48"/>
        <v>0.99550000000000005</v>
      </c>
      <c r="T101" s="3">
        <f t="shared" si="46"/>
        <v>0.99519999999999997</v>
      </c>
      <c r="U101" s="3">
        <f t="shared" si="46"/>
        <v>0.99490000000000001</v>
      </c>
      <c r="V101" s="3">
        <f t="shared" si="46"/>
        <v>0.99460000000000004</v>
      </c>
      <c r="W101" s="3">
        <f t="shared" si="46"/>
        <v>0.99429999999999996</v>
      </c>
      <c r="X101" s="3">
        <f t="shared" si="46"/>
        <v>0.99399999999999999</v>
      </c>
      <c r="Y101" s="3">
        <f t="shared" si="46"/>
        <v>0.99370000000000003</v>
      </c>
      <c r="Z101" s="3">
        <f t="shared" si="46"/>
        <v>0.99339999999999995</v>
      </c>
      <c r="AA101" s="3">
        <f t="shared" si="46"/>
        <v>0.99309999999999998</v>
      </c>
      <c r="AB101" s="3">
        <f t="shared" si="46"/>
        <v>0.99280000000000002</v>
      </c>
      <c r="AC101" s="3">
        <f t="shared" si="46"/>
        <v>0.99249999999999994</v>
      </c>
      <c r="AD101" s="3">
        <f t="shared" si="46"/>
        <v>0.99219999999999997</v>
      </c>
      <c r="AE101" s="3">
        <f t="shared" si="46"/>
        <v>0.9919</v>
      </c>
      <c r="AF101" s="3">
        <f t="shared" si="46"/>
        <v>0.99160000000000004</v>
      </c>
      <c r="AG101" s="3">
        <f t="shared" si="46"/>
        <v>0.99129999999999996</v>
      </c>
      <c r="AH101" s="3">
        <f t="shared" si="46"/>
        <v>0.99099999999999999</v>
      </c>
      <c r="AI101" s="3">
        <f t="shared" si="51"/>
        <v>0.99070000000000003</v>
      </c>
      <c r="AJ101" s="3">
        <f t="shared" si="51"/>
        <v>0.99039999999999995</v>
      </c>
      <c r="AK101" s="3">
        <f t="shared" si="51"/>
        <v>0.99009999999999998</v>
      </c>
      <c r="AL101" s="3">
        <f t="shared" si="51"/>
        <v>0.98980000000000001</v>
      </c>
      <c r="AM101" s="3">
        <f t="shared" si="51"/>
        <v>0.98950000000000005</v>
      </c>
      <c r="AN101" s="3">
        <f t="shared" si="51"/>
        <v>0.98919999999999997</v>
      </c>
      <c r="AO101" s="3">
        <f t="shared" si="51"/>
        <v>0.9889</v>
      </c>
      <c r="AP101" s="3">
        <f t="shared" si="51"/>
        <v>0.98860000000000003</v>
      </c>
      <c r="AQ101" s="3">
        <f t="shared" si="51"/>
        <v>0.98829999999999996</v>
      </c>
      <c r="AR101" s="3">
        <f t="shared" si="51"/>
        <v>0.98799999999999999</v>
      </c>
      <c r="AS101" s="3">
        <f t="shared" si="51"/>
        <v>0.98770000000000002</v>
      </c>
      <c r="AT101" s="3">
        <f t="shared" si="51"/>
        <v>0.98739999999999994</v>
      </c>
      <c r="AU101" s="3">
        <f t="shared" si="51"/>
        <v>0.98709999999999998</v>
      </c>
      <c r="AV101" s="3">
        <f t="shared" si="51"/>
        <v>0.98680000000000001</v>
      </c>
      <c r="AW101" s="3">
        <f t="shared" si="51"/>
        <v>0.98649999999999993</v>
      </c>
      <c r="AX101" s="3">
        <f t="shared" si="51"/>
        <v>0.98619999999999997</v>
      </c>
      <c r="AY101" s="3">
        <f t="shared" si="50"/>
        <v>0.9859</v>
      </c>
      <c r="AZ101" s="3">
        <f t="shared" si="50"/>
        <v>0.98560000000000003</v>
      </c>
      <c r="BA101" s="3">
        <f t="shared" si="50"/>
        <v>0.98529999999999995</v>
      </c>
      <c r="BB101" s="3">
        <f t="shared" si="50"/>
        <v>0.98499999999999999</v>
      </c>
      <c r="BC101" s="3">
        <f t="shared" si="50"/>
        <v>0.98470000000000002</v>
      </c>
      <c r="BD101" s="3">
        <f t="shared" si="50"/>
        <v>0.98439999999999994</v>
      </c>
      <c r="BE101" s="3">
        <f t="shared" si="50"/>
        <v>0.98409999999999997</v>
      </c>
      <c r="BF101" s="3">
        <f t="shared" si="50"/>
        <v>0.98380000000000001</v>
      </c>
      <c r="BG101" s="3">
        <f t="shared" si="50"/>
        <v>0.98349999999999993</v>
      </c>
      <c r="BH101" s="3">
        <f t="shared" si="50"/>
        <v>0.98319999999999996</v>
      </c>
      <c r="BI101" s="3">
        <f t="shared" si="50"/>
        <v>0.9829</v>
      </c>
      <c r="BJ101" s="3">
        <f t="shared" si="50"/>
        <v>0.98260000000000003</v>
      </c>
      <c r="BK101" s="3">
        <f t="shared" si="50"/>
        <v>0.98229999999999995</v>
      </c>
      <c r="BL101" s="3">
        <f t="shared" si="50"/>
        <v>0.98199999999999998</v>
      </c>
      <c r="BM101" s="3">
        <f t="shared" si="50"/>
        <v>0.98170000000000002</v>
      </c>
      <c r="BN101" s="3">
        <f t="shared" si="42"/>
        <v>0.98139999999999994</v>
      </c>
      <c r="BO101" s="3">
        <f t="shared" si="42"/>
        <v>0.98109999999999997</v>
      </c>
      <c r="BP101" s="3">
        <f t="shared" si="42"/>
        <v>0.98080000000000001</v>
      </c>
      <c r="BQ101" s="3">
        <f t="shared" si="42"/>
        <v>0.98049999999999993</v>
      </c>
      <c r="BR101" s="3">
        <f t="shared" si="42"/>
        <v>0.98019999999999996</v>
      </c>
      <c r="BS101" s="3">
        <f t="shared" si="42"/>
        <v>0.97989999999999999</v>
      </c>
      <c r="BT101" s="3">
        <f t="shared" si="42"/>
        <v>0.97960000000000003</v>
      </c>
      <c r="BU101" s="3">
        <f t="shared" si="42"/>
        <v>0.97929999999999995</v>
      </c>
      <c r="BV101" s="3">
        <f t="shared" si="42"/>
        <v>0.97899999999999998</v>
      </c>
      <c r="BW101" s="3">
        <f t="shared" si="42"/>
        <v>0.97870000000000001</v>
      </c>
      <c r="BX101" s="3">
        <f t="shared" si="42"/>
        <v>0.97839999999999994</v>
      </c>
      <c r="BY101" s="3">
        <f t="shared" si="42"/>
        <v>0.97809999999999997</v>
      </c>
      <c r="BZ101" s="3">
        <f t="shared" si="42"/>
        <v>0.9778</v>
      </c>
      <c r="CA101" s="3">
        <f t="shared" si="42"/>
        <v>0.97750000000000004</v>
      </c>
      <c r="CB101" s="3">
        <f t="shared" ref="CB101:CQ101" si="52">$C101+((1-$C101)*(1-CB$3))</f>
        <v>0.97719999999999996</v>
      </c>
      <c r="CC101" s="3">
        <f t="shared" si="52"/>
        <v>0.97689999999999999</v>
      </c>
      <c r="CD101" s="3">
        <f t="shared" si="52"/>
        <v>0.97660000000000002</v>
      </c>
      <c r="CE101" s="3">
        <f t="shared" si="52"/>
        <v>0.97629999999999995</v>
      </c>
      <c r="CF101" s="3">
        <f t="shared" si="52"/>
        <v>0.97599999999999998</v>
      </c>
      <c r="CG101" s="3">
        <f t="shared" si="52"/>
        <v>0.97570000000000001</v>
      </c>
      <c r="CH101" s="3">
        <f t="shared" si="52"/>
        <v>0.97539999999999993</v>
      </c>
      <c r="CI101" s="3">
        <f t="shared" si="52"/>
        <v>0.97509999999999997</v>
      </c>
      <c r="CJ101" s="3">
        <f t="shared" si="52"/>
        <v>0.9748</v>
      </c>
      <c r="CK101" s="3">
        <f t="shared" si="52"/>
        <v>0.97450000000000003</v>
      </c>
      <c r="CL101" s="3">
        <f t="shared" si="52"/>
        <v>0.97419999999999995</v>
      </c>
      <c r="CM101" s="3">
        <f t="shared" si="52"/>
        <v>0.97389999999999999</v>
      </c>
      <c r="CN101" s="3">
        <f t="shared" si="52"/>
        <v>0.97360000000000002</v>
      </c>
      <c r="CO101" s="3">
        <f t="shared" si="52"/>
        <v>0.97329999999999994</v>
      </c>
      <c r="CP101" s="3">
        <f t="shared" si="52"/>
        <v>0.97299999999999998</v>
      </c>
      <c r="CQ101" s="3">
        <f t="shared" si="52"/>
        <v>0.97270000000000001</v>
      </c>
      <c r="CR101" s="3">
        <f t="shared" si="49"/>
        <v>0.97239999999999993</v>
      </c>
      <c r="CS101" s="3">
        <f t="shared" si="49"/>
        <v>0.97209999999999996</v>
      </c>
      <c r="CT101" s="3">
        <f t="shared" si="49"/>
        <v>0.9718</v>
      </c>
      <c r="CU101" s="3">
        <f t="shared" si="49"/>
        <v>0.97150000000000003</v>
      </c>
      <c r="CV101" s="3">
        <f t="shared" si="49"/>
        <v>0.97119999999999995</v>
      </c>
      <c r="CW101" s="3">
        <f t="shared" si="49"/>
        <v>0.97089999999999999</v>
      </c>
      <c r="CX101" s="3">
        <f t="shared" si="49"/>
        <v>0.97060000000000002</v>
      </c>
      <c r="CY101" s="3">
        <f t="shared" si="49"/>
        <v>0.97029999999999994</v>
      </c>
      <c r="CZ101" s="3">
        <f t="shared" si="47"/>
        <v>0.97</v>
      </c>
    </row>
    <row r="102" spans="2:104" x14ac:dyDescent="0.3">
      <c r="B102" s="3"/>
      <c r="C102" s="1">
        <v>0.98</v>
      </c>
      <c r="D102" s="3">
        <f t="shared" si="48"/>
        <v>1</v>
      </c>
      <c r="E102" s="3">
        <f t="shared" si="48"/>
        <v>0.99980000000000002</v>
      </c>
      <c r="F102" s="3">
        <f t="shared" si="48"/>
        <v>0.99960000000000004</v>
      </c>
      <c r="G102" s="3">
        <f t="shared" si="48"/>
        <v>0.99939999999999996</v>
      </c>
      <c r="H102" s="3">
        <f t="shared" si="48"/>
        <v>0.99919999999999998</v>
      </c>
      <c r="I102" s="3">
        <f t="shared" si="48"/>
        <v>0.999</v>
      </c>
      <c r="J102" s="3">
        <f t="shared" si="48"/>
        <v>0.99880000000000002</v>
      </c>
      <c r="K102" s="3">
        <f t="shared" si="48"/>
        <v>0.99860000000000004</v>
      </c>
      <c r="L102" s="3">
        <f t="shared" si="48"/>
        <v>0.99839999999999995</v>
      </c>
      <c r="M102" s="3">
        <f t="shared" si="48"/>
        <v>0.99819999999999998</v>
      </c>
      <c r="N102" s="3">
        <f t="shared" si="48"/>
        <v>0.998</v>
      </c>
      <c r="O102" s="3">
        <f t="shared" si="48"/>
        <v>0.99780000000000002</v>
      </c>
      <c r="P102" s="3">
        <f t="shared" si="48"/>
        <v>0.99760000000000004</v>
      </c>
      <c r="Q102" s="3">
        <f t="shared" si="48"/>
        <v>0.99739999999999995</v>
      </c>
      <c r="R102" s="3">
        <f t="shared" si="48"/>
        <v>0.99719999999999998</v>
      </c>
      <c r="S102" s="3">
        <f t="shared" si="48"/>
        <v>0.997</v>
      </c>
      <c r="T102" s="3">
        <f t="shared" si="46"/>
        <v>0.99680000000000002</v>
      </c>
      <c r="U102" s="3">
        <f t="shared" si="46"/>
        <v>0.99660000000000004</v>
      </c>
      <c r="V102" s="3">
        <f t="shared" si="46"/>
        <v>0.99639999999999995</v>
      </c>
      <c r="W102" s="3">
        <f t="shared" si="46"/>
        <v>0.99619999999999997</v>
      </c>
      <c r="X102" s="3">
        <f t="shared" si="46"/>
        <v>0.996</v>
      </c>
      <c r="Y102" s="3">
        <f t="shared" si="46"/>
        <v>0.99580000000000002</v>
      </c>
      <c r="Z102" s="3">
        <f t="shared" si="46"/>
        <v>0.99560000000000004</v>
      </c>
      <c r="AA102" s="3">
        <f t="shared" si="46"/>
        <v>0.99539999999999995</v>
      </c>
      <c r="AB102" s="3">
        <f t="shared" si="46"/>
        <v>0.99519999999999997</v>
      </c>
      <c r="AC102" s="3">
        <f t="shared" si="46"/>
        <v>0.995</v>
      </c>
      <c r="AD102" s="3">
        <f t="shared" si="46"/>
        <v>0.99480000000000002</v>
      </c>
      <c r="AE102" s="3">
        <f t="shared" si="46"/>
        <v>0.99460000000000004</v>
      </c>
      <c r="AF102" s="3">
        <f t="shared" si="46"/>
        <v>0.99439999999999995</v>
      </c>
      <c r="AG102" s="3">
        <f t="shared" si="46"/>
        <v>0.99419999999999997</v>
      </c>
      <c r="AH102" s="3">
        <f t="shared" si="46"/>
        <v>0.99399999999999999</v>
      </c>
      <c r="AI102" s="3">
        <f t="shared" si="51"/>
        <v>0.99380000000000002</v>
      </c>
      <c r="AJ102" s="3">
        <f t="shared" si="51"/>
        <v>0.99360000000000004</v>
      </c>
      <c r="AK102" s="3">
        <f t="shared" si="51"/>
        <v>0.99339999999999995</v>
      </c>
      <c r="AL102" s="3">
        <f t="shared" si="51"/>
        <v>0.99319999999999997</v>
      </c>
      <c r="AM102" s="3">
        <f t="shared" si="51"/>
        <v>0.99299999999999999</v>
      </c>
      <c r="AN102" s="3">
        <f t="shared" si="51"/>
        <v>0.99280000000000002</v>
      </c>
      <c r="AO102" s="3">
        <f t="shared" si="51"/>
        <v>0.99260000000000004</v>
      </c>
      <c r="AP102" s="3">
        <f t="shared" si="51"/>
        <v>0.99239999999999995</v>
      </c>
      <c r="AQ102" s="3">
        <f t="shared" si="51"/>
        <v>0.99219999999999997</v>
      </c>
      <c r="AR102" s="3">
        <f t="shared" si="51"/>
        <v>0.99199999999999999</v>
      </c>
      <c r="AS102" s="3">
        <f t="shared" si="51"/>
        <v>0.99180000000000001</v>
      </c>
      <c r="AT102" s="3">
        <f t="shared" si="51"/>
        <v>0.99160000000000004</v>
      </c>
      <c r="AU102" s="3">
        <f t="shared" si="51"/>
        <v>0.99139999999999995</v>
      </c>
      <c r="AV102" s="3">
        <f t="shared" si="51"/>
        <v>0.99119999999999997</v>
      </c>
      <c r="AW102" s="3">
        <f t="shared" si="51"/>
        <v>0.99099999999999999</v>
      </c>
      <c r="AX102" s="3">
        <f t="shared" si="51"/>
        <v>0.99080000000000001</v>
      </c>
      <c r="AY102" s="3">
        <f t="shared" si="50"/>
        <v>0.99060000000000004</v>
      </c>
      <c r="AZ102" s="3">
        <f t="shared" si="50"/>
        <v>0.99039999999999995</v>
      </c>
      <c r="BA102" s="3">
        <f t="shared" si="50"/>
        <v>0.99019999999999997</v>
      </c>
      <c r="BB102" s="3">
        <f t="shared" si="50"/>
        <v>0.99</v>
      </c>
      <c r="BC102" s="3">
        <f t="shared" si="50"/>
        <v>0.98980000000000001</v>
      </c>
      <c r="BD102" s="3">
        <f t="shared" si="50"/>
        <v>0.98960000000000004</v>
      </c>
      <c r="BE102" s="3">
        <f t="shared" si="50"/>
        <v>0.98939999999999995</v>
      </c>
      <c r="BF102" s="3">
        <f t="shared" si="50"/>
        <v>0.98919999999999997</v>
      </c>
      <c r="BG102" s="3">
        <f t="shared" si="50"/>
        <v>0.98899999999999999</v>
      </c>
      <c r="BH102" s="3">
        <f t="shared" si="50"/>
        <v>0.98880000000000001</v>
      </c>
      <c r="BI102" s="3">
        <f t="shared" si="50"/>
        <v>0.98860000000000003</v>
      </c>
      <c r="BJ102" s="3">
        <f t="shared" si="50"/>
        <v>0.98839999999999995</v>
      </c>
      <c r="BK102" s="3">
        <f t="shared" si="50"/>
        <v>0.98819999999999997</v>
      </c>
      <c r="BL102" s="3">
        <f t="shared" si="50"/>
        <v>0.98799999999999999</v>
      </c>
      <c r="BM102" s="3">
        <f t="shared" si="50"/>
        <v>0.98780000000000001</v>
      </c>
      <c r="BN102" s="3">
        <f t="shared" ref="BN102:CZ104" si="53">$C102+((1-$C102)*(1-BN$3))</f>
        <v>0.98760000000000003</v>
      </c>
      <c r="BO102" s="3">
        <f t="shared" si="53"/>
        <v>0.98739999999999994</v>
      </c>
      <c r="BP102" s="3">
        <f t="shared" si="53"/>
        <v>0.98719999999999997</v>
      </c>
      <c r="BQ102" s="3">
        <f t="shared" si="53"/>
        <v>0.98699999999999999</v>
      </c>
      <c r="BR102" s="3">
        <f t="shared" si="53"/>
        <v>0.98680000000000001</v>
      </c>
      <c r="BS102" s="3">
        <f t="shared" si="53"/>
        <v>0.98660000000000003</v>
      </c>
      <c r="BT102" s="3">
        <f t="shared" si="53"/>
        <v>0.98639999999999994</v>
      </c>
      <c r="BU102" s="3">
        <f t="shared" si="53"/>
        <v>0.98619999999999997</v>
      </c>
      <c r="BV102" s="3">
        <f t="shared" si="53"/>
        <v>0.98599999999999999</v>
      </c>
      <c r="BW102" s="3">
        <f t="shared" si="53"/>
        <v>0.98580000000000001</v>
      </c>
      <c r="BX102" s="3">
        <f t="shared" si="53"/>
        <v>0.98560000000000003</v>
      </c>
      <c r="BY102" s="3">
        <f t="shared" si="53"/>
        <v>0.98539999999999994</v>
      </c>
      <c r="BZ102" s="3">
        <f t="shared" si="53"/>
        <v>0.98519999999999996</v>
      </c>
      <c r="CA102" s="3">
        <f t="shared" si="53"/>
        <v>0.98499999999999999</v>
      </c>
      <c r="CB102" s="3">
        <f t="shared" si="53"/>
        <v>0.98480000000000001</v>
      </c>
      <c r="CC102" s="3">
        <f t="shared" si="53"/>
        <v>0.98460000000000003</v>
      </c>
      <c r="CD102" s="3">
        <f t="shared" si="53"/>
        <v>0.98439999999999994</v>
      </c>
      <c r="CE102" s="3">
        <f t="shared" si="53"/>
        <v>0.98419999999999996</v>
      </c>
      <c r="CF102" s="3">
        <f t="shared" si="53"/>
        <v>0.98399999999999999</v>
      </c>
      <c r="CG102" s="3">
        <f t="shared" si="53"/>
        <v>0.98380000000000001</v>
      </c>
      <c r="CH102" s="3">
        <f t="shared" si="53"/>
        <v>0.98360000000000003</v>
      </c>
      <c r="CI102" s="3">
        <f t="shared" si="53"/>
        <v>0.98339999999999994</v>
      </c>
      <c r="CJ102" s="3">
        <f t="shared" si="53"/>
        <v>0.98319999999999996</v>
      </c>
      <c r="CK102" s="3">
        <f t="shared" si="53"/>
        <v>0.98299999999999998</v>
      </c>
      <c r="CL102" s="3">
        <f t="shared" si="53"/>
        <v>0.98280000000000001</v>
      </c>
      <c r="CM102" s="3">
        <f t="shared" si="53"/>
        <v>0.98260000000000003</v>
      </c>
      <c r="CN102" s="3">
        <f t="shared" si="53"/>
        <v>0.98239999999999994</v>
      </c>
      <c r="CO102" s="3">
        <f t="shared" si="53"/>
        <v>0.98219999999999996</v>
      </c>
      <c r="CP102" s="3">
        <f t="shared" si="53"/>
        <v>0.98199999999999998</v>
      </c>
      <c r="CQ102" s="3">
        <f t="shared" si="53"/>
        <v>0.98180000000000001</v>
      </c>
      <c r="CR102" s="3">
        <f t="shared" si="53"/>
        <v>0.98160000000000003</v>
      </c>
      <c r="CS102" s="3">
        <f t="shared" si="53"/>
        <v>0.98139999999999994</v>
      </c>
      <c r="CT102" s="3">
        <f t="shared" si="53"/>
        <v>0.98119999999999996</v>
      </c>
      <c r="CU102" s="3">
        <f t="shared" si="53"/>
        <v>0.98099999999999998</v>
      </c>
      <c r="CV102" s="3">
        <f t="shared" si="53"/>
        <v>0.98080000000000001</v>
      </c>
      <c r="CW102" s="3">
        <f t="shared" si="53"/>
        <v>0.98060000000000003</v>
      </c>
      <c r="CX102" s="3">
        <f t="shared" si="53"/>
        <v>0.98039999999999994</v>
      </c>
      <c r="CY102" s="3">
        <f t="shared" si="53"/>
        <v>0.98019999999999996</v>
      </c>
      <c r="CZ102" s="3">
        <f t="shared" si="53"/>
        <v>0.98</v>
      </c>
    </row>
    <row r="103" spans="2:104" x14ac:dyDescent="0.3">
      <c r="B103" s="3"/>
      <c r="C103" s="1">
        <v>0.99</v>
      </c>
      <c r="D103" s="3">
        <f>$C103+((1-$C103)*(1-D$3))</f>
        <v>1</v>
      </c>
      <c r="E103" s="3">
        <f t="shared" si="48"/>
        <v>0.99990000000000001</v>
      </c>
      <c r="F103" s="3">
        <f t="shared" si="48"/>
        <v>0.99980000000000002</v>
      </c>
      <c r="G103" s="3">
        <f t="shared" si="48"/>
        <v>0.99970000000000003</v>
      </c>
      <c r="H103" s="3">
        <f t="shared" si="48"/>
        <v>0.99960000000000004</v>
      </c>
      <c r="I103" s="3">
        <f t="shared" si="48"/>
        <v>0.99950000000000006</v>
      </c>
      <c r="J103" s="3">
        <f t="shared" si="48"/>
        <v>0.99939999999999996</v>
      </c>
      <c r="K103" s="3">
        <f t="shared" si="48"/>
        <v>0.99929999999999997</v>
      </c>
      <c r="L103" s="3">
        <f t="shared" si="48"/>
        <v>0.99919999999999998</v>
      </c>
      <c r="M103" s="3">
        <f t="shared" si="48"/>
        <v>0.99909999999999999</v>
      </c>
      <c r="N103" s="3">
        <f t="shared" si="48"/>
        <v>0.999</v>
      </c>
      <c r="O103" s="3">
        <f t="shared" si="48"/>
        <v>0.99890000000000001</v>
      </c>
      <c r="P103" s="3">
        <f t="shared" si="48"/>
        <v>0.99880000000000002</v>
      </c>
      <c r="Q103" s="3">
        <f t="shared" si="48"/>
        <v>0.99870000000000003</v>
      </c>
      <c r="R103" s="3">
        <f t="shared" si="48"/>
        <v>0.99860000000000004</v>
      </c>
      <c r="S103" s="3">
        <f t="shared" si="48"/>
        <v>0.99849999999999994</v>
      </c>
      <c r="T103" s="3">
        <f t="shared" si="46"/>
        <v>0.99839999999999995</v>
      </c>
      <c r="U103" s="3">
        <f t="shared" si="46"/>
        <v>0.99829999999999997</v>
      </c>
      <c r="V103" s="3">
        <f t="shared" si="46"/>
        <v>0.99819999999999998</v>
      </c>
      <c r="W103" s="3">
        <f t="shared" si="46"/>
        <v>0.99809999999999999</v>
      </c>
      <c r="X103" s="3">
        <f t="shared" si="46"/>
        <v>0.998</v>
      </c>
      <c r="Y103" s="3">
        <f t="shared" si="46"/>
        <v>0.99790000000000001</v>
      </c>
      <c r="Z103" s="3">
        <f t="shared" si="46"/>
        <v>0.99780000000000002</v>
      </c>
      <c r="AA103" s="3">
        <f t="shared" si="46"/>
        <v>0.99770000000000003</v>
      </c>
      <c r="AB103" s="3">
        <f t="shared" si="46"/>
        <v>0.99760000000000004</v>
      </c>
      <c r="AC103" s="3">
        <f t="shared" si="46"/>
        <v>0.99750000000000005</v>
      </c>
      <c r="AD103" s="3">
        <f t="shared" si="46"/>
        <v>0.99739999999999995</v>
      </c>
      <c r="AE103" s="3">
        <f t="shared" si="46"/>
        <v>0.99729999999999996</v>
      </c>
      <c r="AF103" s="3">
        <f t="shared" si="46"/>
        <v>0.99719999999999998</v>
      </c>
      <c r="AG103" s="3">
        <f t="shared" si="46"/>
        <v>0.99709999999999999</v>
      </c>
      <c r="AH103" s="3">
        <f t="shared" si="46"/>
        <v>0.997</v>
      </c>
      <c r="AI103" s="3">
        <f t="shared" si="51"/>
        <v>0.99690000000000001</v>
      </c>
      <c r="AJ103" s="3">
        <f t="shared" si="51"/>
        <v>0.99680000000000002</v>
      </c>
      <c r="AK103" s="3">
        <f t="shared" si="51"/>
        <v>0.99670000000000003</v>
      </c>
      <c r="AL103" s="3">
        <f t="shared" si="51"/>
        <v>0.99660000000000004</v>
      </c>
      <c r="AM103" s="3">
        <f t="shared" si="51"/>
        <v>0.99649999999999994</v>
      </c>
      <c r="AN103" s="3">
        <f t="shared" si="51"/>
        <v>0.99639999999999995</v>
      </c>
      <c r="AO103" s="3">
        <f t="shared" si="51"/>
        <v>0.99629999999999996</v>
      </c>
      <c r="AP103" s="3">
        <f t="shared" si="51"/>
        <v>0.99619999999999997</v>
      </c>
      <c r="AQ103" s="3">
        <f t="shared" si="51"/>
        <v>0.99609999999999999</v>
      </c>
      <c r="AR103" s="3">
        <f t="shared" si="51"/>
        <v>0.996</v>
      </c>
      <c r="AS103" s="3">
        <f t="shared" si="51"/>
        <v>0.99590000000000001</v>
      </c>
      <c r="AT103" s="3">
        <f t="shared" si="51"/>
        <v>0.99580000000000002</v>
      </c>
      <c r="AU103" s="3">
        <f t="shared" si="51"/>
        <v>0.99570000000000003</v>
      </c>
      <c r="AV103" s="3">
        <f t="shared" si="51"/>
        <v>0.99560000000000004</v>
      </c>
      <c r="AW103" s="3">
        <f t="shared" si="51"/>
        <v>0.99550000000000005</v>
      </c>
      <c r="AX103" s="3">
        <f t="shared" si="51"/>
        <v>0.99539999999999995</v>
      </c>
      <c r="AY103" s="3">
        <f t="shared" si="50"/>
        <v>0.99529999999999996</v>
      </c>
      <c r="AZ103" s="3">
        <f t="shared" si="50"/>
        <v>0.99519999999999997</v>
      </c>
      <c r="BA103" s="3">
        <f t="shared" si="50"/>
        <v>0.99509999999999998</v>
      </c>
      <c r="BB103" s="3">
        <f t="shared" si="50"/>
        <v>0.995</v>
      </c>
      <c r="BC103" s="3">
        <f t="shared" si="50"/>
        <v>0.99490000000000001</v>
      </c>
      <c r="BD103" s="3">
        <f t="shared" si="50"/>
        <v>0.99480000000000002</v>
      </c>
      <c r="BE103" s="3">
        <f t="shared" si="50"/>
        <v>0.99470000000000003</v>
      </c>
      <c r="BF103" s="3">
        <f t="shared" si="50"/>
        <v>0.99460000000000004</v>
      </c>
      <c r="BG103" s="3">
        <f t="shared" si="50"/>
        <v>0.99449999999999994</v>
      </c>
      <c r="BH103" s="3">
        <f t="shared" si="50"/>
        <v>0.99439999999999995</v>
      </c>
      <c r="BI103" s="3">
        <f t="shared" si="50"/>
        <v>0.99429999999999996</v>
      </c>
      <c r="BJ103" s="3">
        <f t="shared" si="50"/>
        <v>0.99419999999999997</v>
      </c>
      <c r="BK103" s="3">
        <f t="shared" si="50"/>
        <v>0.99409999999999998</v>
      </c>
      <c r="BL103" s="3">
        <f t="shared" si="50"/>
        <v>0.99399999999999999</v>
      </c>
      <c r="BM103" s="3">
        <f t="shared" si="50"/>
        <v>0.99390000000000001</v>
      </c>
      <c r="BN103" s="3">
        <f t="shared" si="53"/>
        <v>0.99380000000000002</v>
      </c>
      <c r="BO103" s="3">
        <f t="shared" si="53"/>
        <v>0.99370000000000003</v>
      </c>
      <c r="BP103" s="3">
        <f t="shared" si="53"/>
        <v>0.99360000000000004</v>
      </c>
      <c r="BQ103" s="3">
        <f t="shared" si="53"/>
        <v>0.99349999999999994</v>
      </c>
      <c r="BR103" s="3">
        <f t="shared" si="53"/>
        <v>0.99339999999999995</v>
      </c>
      <c r="BS103" s="3">
        <f t="shared" si="53"/>
        <v>0.99329999999999996</v>
      </c>
      <c r="BT103" s="3">
        <f t="shared" si="53"/>
        <v>0.99319999999999997</v>
      </c>
      <c r="BU103" s="3">
        <f t="shared" si="53"/>
        <v>0.99309999999999998</v>
      </c>
      <c r="BV103" s="3">
        <f t="shared" si="53"/>
        <v>0.99299999999999999</v>
      </c>
      <c r="BW103" s="3">
        <f t="shared" si="53"/>
        <v>0.9929</v>
      </c>
      <c r="BX103" s="3">
        <f t="shared" si="53"/>
        <v>0.99280000000000002</v>
      </c>
      <c r="BY103" s="3">
        <f t="shared" si="53"/>
        <v>0.99270000000000003</v>
      </c>
      <c r="BZ103" s="3">
        <f t="shared" si="53"/>
        <v>0.99260000000000004</v>
      </c>
      <c r="CA103" s="3">
        <f t="shared" si="53"/>
        <v>0.99249999999999994</v>
      </c>
      <c r="CB103" s="3">
        <f t="shared" si="53"/>
        <v>0.99239999999999995</v>
      </c>
      <c r="CC103" s="3">
        <f t="shared" si="53"/>
        <v>0.99229999999999996</v>
      </c>
      <c r="CD103" s="3">
        <f t="shared" si="53"/>
        <v>0.99219999999999997</v>
      </c>
      <c r="CE103" s="3">
        <f t="shared" si="53"/>
        <v>0.99209999999999998</v>
      </c>
      <c r="CF103" s="3">
        <f t="shared" si="53"/>
        <v>0.99199999999999999</v>
      </c>
      <c r="CG103" s="3">
        <f t="shared" si="53"/>
        <v>0.9919</v>
      </c>
      <c r="CH103" s="3">
        <f t="shared" si="53"/>
        <v>0.99180000000000001</v>
      </c>
      <c r="CI103" s="3">
        <f t="shared" si="53"/>
        <v>0.99170000000000003</v>
      </c>
      <c r="CJ103" s="3">
        <f t="shared" si="53"/>
        <v>0.99160000000000004</v>
      </c>
      <c r="CK103" s="3">
        <f t="shared" si="53"/>
        <v>0.99150000000000005</v>
      </c>
      <c r="CL103" s="3">
        <f t="shared" si="53"/>
        <v>0.99139999999999995</v>
      </c>
      <c r="CM103" s="3">
        <f t="shared" si="53"/>
        <v>0.99129999999999996</v>
      </c>
      <c r="CN103" s="3">
        <f t="shared" si="53"/>
        <v>0.99119999999999997</v>
      </c>
      <c r="CO103" s="3">
        <f t="shared" si="53"/>
        <v>0.99109999999999998</v>
      </c>
      <c r="CP103" s="3">
        <f t="shared" si="53"/>
        <v>0.99099999999999999</v>
      </c>
      <c r="CQ103" s="3">
        <f t="shared" si="53"/>
        <v>0.9909</v>
      </c>
      <c r="CR103" s="3">
        <f t="shared" si="53"/>
        <v>0.99080000000000001</v>
      </c>
      <c r="CS103" s="3">
        <f t="shared" si="53"/>
        <v>0.99070000000000003</v>
      </c>
      <c r="CT103" s="3">
        <f t="shared" si="53"/>
        <v>0.99060000000000004</v>
      </c>
      <c r="CU103" s="3">
        <f t="shared" si="53"/>
        <v>0.99050000000000005</v>
      </c>
      <c r="CV103" s="3">
        <f t="shared" si="53"/>
        <v>0.99039999999999995</v>
      </c>
      <c r="CW103" s="3">
        <f t="shared" si="53"/>
        <v>0.99029999999999996</v>
      </c>
      <c r="CX103" s="3">
        <f t="shared" si="53"/>
        <v>0.99019999999999997</v>
      </c>
      <c r="CY103" s="3">
        <f t="shared" si="53"/>
        <v>0.99009999999999998</v>
      </c>
      <c r="CZ103" s="3">
        <f t="shared" si="53"/>
        <v>0.99</v>
      </c>
    </row>
    <row r="104" spans="2:104" x14ac:dyDescent="0.3">
      <c r="B104" s="3"/>
      <c r="C104" s="1">
        <v>1</v>
      </c>
      <c r="D104" s="3">
        <f t="shared" ref="D104" si="54">$C104+((1-$C104)*(1-D$3))</f>
        <v>1</v>
      </c>
      <c r="E104" s="3">
        <f t="shared" si="48"/>
        <v>1</v>
      </c>
      <c r="F104" s="3">
        <f t="shared" si="48"/>
        <v>1</v>
      </c>
      <c r="G104" s="3">
        <f t="shared" si="48"/>
        <v>1</v>
      </c>
      <c r="H104" s="3">
        <f t="shared" si="48"/>
        <v>1</v>
      </c>
      <c r="I104" s="3">
        <f t="shared" si="48"/>
        <v>1</v>
      </c>
      <c r="J104" s="3">
        <f t="shared" si="48"/>
        <v>1</v>
      </c>
      <c r="K104" s="3">
        <f t="shared" si="48"/>
        <v>1</v>
      </c>
      <c r="L104" s="3">
        <f t="shared" si="48"/>
        <v>1</v>
      </c>
      <c r="M104" s="3">
        <f t="shared" si="48"/>
        <v>1</v>
      </c>
      <c r="N104" s="3">
        <f t="shared" si="48"/>
        <v>1</v>
      </c>
      <c r="O104" s="3">
        <f t="shared" si="48"/>
        <v>1</v>
      </c>
      <c r="P104" s="3">
        <f t="shared" si="48"/>
        <v>1</v>
      </c>
      <c r="Q104" s="3">
        <f t="shared" si="48"/>
        <v>1</v>
      </c>
      <c r="R104" s="3">
        <f t="shared" si="48"/>
        <v>1</v>
      </c>
      <c r="S104" s="3">
        <f t="shared" si="48"/>
        <v>1</v>
      </c>
      <c r="T104" s="3">
        <f t="shared" si="46"/>
        <v>1</v>
      </c>
      <c r="U104" s="3">
        <f t="shared" si="46"/>
        <v>1</v>
      </c>
      <c r="V104" s="3">
        <f t="shared" si="46"/>
        <v>1</v>
      </c>
      <c r="W104" s="3">
        <f t="shared" si="46"/>
        <v>1</v>
      </c>
      <c r="X104" s="3">
        <f t="shared" si="46"/>
        <v>1</v>
      </c>
      <c r="Y104" s="3">
        <f t="shared" si="46"/>
        <v>1</v>
      </c>
      <c r="Z104" s="3">
        <f t="shared" si="46"/>
        <v>1</v>
      </c>
      <c r="AA104" s="3">
        <f t="shared" si="46"/>
        <v>1</v>
      </c>
      <c r="AB104" s="3">
        <f t="shared" si="46"/>
        <v>1</v>
      </c>
      <c r="AC104" s="3">
        <f t="shared" si="46"/>
        <v>1</v>
      </c>
      <c r="AD104" s="3">
        <f t="shared" si="46"/>
        <v>1</v>
      </c>
      <c r="AE104" s="3">
        <f t="shared" si="46"/>
        <v>1</v>
      </c>
      <c r="AF104" s="3">
        <f t="shared" si="46"/>
        <v>1</v>
      </c>
      <c r="AG104" s="3">
        <f t="shared" si="46"/>
        <v>1</v>
      </c>
      <c r="AH104" s="3">
        <f t="shared" si="46"/>
        <v>1</v>
      </c>
      <c r="AI104" s="3">
        <f t="shared" si="51"/>
        <v>1</v>
      </c>
      <c r="AJ104" s="3">
        <f t="shared" si="51"/>
        <v>1</v>
      </c>
      <c r="AK104" s="3">
        <f t="shared" si="51"/>
        <v>1</v>
      </c>
      <c r="AL104" s="3">
        <f t="shared" si="51"/>
        <v>1</v>
      </c>
      <c r="AM104" s="3">
        <f t="shared" si="51"/>
        <v>1</v>
      </c>
      <c r="AN104" s="3">
        <f t="shared" si="51"/>
        <v>1</v>
      </c>
      <c r="AO104" s="3">
        <f t="shared" si="51"/>
        <v>1</v>
      </c>
      <c r="AP104" s="3">
        <f t="shared" si="51"/>
        <v>1</v>
      </c>
      <c r="AQ104" s="3">
        <f t="shared" si="51"/>
        <v>1</v>
      </c>
      <c r="AR104" s="3">
        <f t="shared" si="51"/>
        <v>1</v>
      </c>
      <c r="AS104" s="3">
        <f t="shared" si="51"/>
        <v>1</v>
      </c>
      <c r="AT104" s="3">
        <f t="shared" si="51"/>
        <v>1</v>
      </c>
      <c r="AU104" s="3">
        <f t="shared" si="51"/>
        <v>1</v>
      </c>
      <c r="AV104" s="3">
        <f t="shared" si="51"/>
        <v>1</v>
      </c>
      <c r="AW104" s="3">
        <f t="shared" si="51"/>
        <v>1</v>
      </c>
      <c r="AX104" s="3">
        <f t="shared" si="51"/>
        <v>1</v>
      </c>
      <c r="AY104" s="3">
        <f t="shared" si="50"/>
        <v>1</v>
      </c>
      <c r="AZ104" s="3">
        <f t="shared" si="50"/>
        <v>1</v>
      </c>
      <c r="BA104" s="3">
        <f t="shared" si="50"/>
        <v>1</v>
      </c>
      <c r="BB104" s="3">
        <f t="shared" si="50"/>
        <v>1</v>
      </c>
      <c r="BC104" s="3">
        <f t="shared" si="50"/>
        <v>1</v>
      </c>
      <c r="BD104" s="3">
        <f t="shared" si="50"/>
        <v>1</v>
      </c>
      <c r="BE104" s="3">
        <f t="shared" si="50"/>
        <v>1</v>
      </c>
      <c r="BF104" s="3">
        <f t="shared" si="50"/>
        <v>1</v>
      </c>
      <c r="BG104" s="3">
        <f t="shared" si="50"/>
        <v>1</v>
      </c>
      <c r="BH104" s="3">
        <f t="shared" si="50"/>
        <v>1</v>
      </c>
      <c r="BI104" s="3">
        <f t="shared" si="50"/>
        <v>1</v>
      </c>
      <c r="BJ104" s="3">
        <f t="shared" si="50"/>
        <v>1</v>
      </c>
      <c r="BK104" s="3">
        <f t="shared" si="50"/>
        <v>1</v>
      </c>
      <c r="BL104" s="3">
        <f t="shared" si="50"/>
        <v>1</v>
      </c>
      <c r="BM104" s="3">
        <f t="shared" si="50"/>
        <v>1</v>
      </c>
      <c r="BN104" s="3">
        <f t="shared" si="53"/>
        <v>1</v>
      </c>
      <c r="BO104" s="3">
        <f t="shared" si="53"/>
        <v>1</v>
      </c>
      <c r="BP104" s="3">
        <f t="shared" si="53"/>
        <v>1</v>
      </c>
      <c r="BQ104" s="3">
        <f t="shared" si="53"/>
        <v>1</v>
      </c>
      <c r="BR104" s="3">
        <f t="shared" si="53"/>
        <v>1</v>
      </c>
      <c r="BS104" s="3">
        <f t="shared" si="53"/>
        <v>1</v>
      </c>
      <c r="BT104" s="3">
        <f t="shared" si="53"/>
        <v>1</v>
      </c>
      <c r="BU104" s="3">
        <f t="shared" si="53"/>
        <v>1</v>
      </c>
      <c r="BV104" s="3">
        <f t="shared" si="53"/>
        <v>1</v>
      </c>
      <c r="BW104" s="3">
        <f t="shared" si="53"/>
        <v>1</v>
      </c>
      <c r="BX104" s="3">
        <f t="shared" si="53"/>
        <v>1</v>
      </c>
      <c r="BY104" s="3">
        <f t="shared" si="53"/>
        <v>1</v>
      </c>
      <c r="BZ104" s="3">
        <f t="shared" si="53"/>
        <v>1</v>
      </c>
      <c r="CA104" s="3">
        <f t="shared" si="53"/>
        <v>1</v>
      </c>
      <c r="CB104" s="3">
        <f t="shared" si="53"/>
        <v>1</v>
      </c>
      <c r="CC104" s="3">
        <f t="shared" si="53"/>
        <v>1</v>
      </c>
      <c r="CD104" s="3">
        <f t="shared" si="53"/>
        <v>1</v>
      </c>
      <c r="CE104" s="3">
        <f t="shared" si="53"/>
        <v>1</v>
      </c>
      <c r="CF104" s="3">
        <f t="shared" si="53"/>
        <v>1</v>
      </c>
      <c r="CG104" s="3">
        <f t="shared" si="53"/>
        <v>1</v>
      </c>
      <c r="CH104" s="3">
        <f t="shared" si="53"/>
        <v>1</v>
      </c>
      <c r="CI104" s="3">
        <f t="shared" si="53"/>
        <v>1</v>
      </c>
      <c r="CJ104" s="3">
        <f t="shared" si="53"/>
        <v>1</v>
      </c>
      <c r="CK104" s="3">
        <f t="shared" si="53"/>
        <v>1</v>
      </c>
      <c r="CL104" s="3">
        <f t="shared" si="53"/>
        <v>1</v>
      </c>
      <c r="CM104" s="3">
        <f t="shared" si="53"/>
        <v>1</v>
      </c>
      <c r="CN104" s="3">
        <f t="shared" si="53"/>
        <v>1</v>
      </c>
      <c r="CO104" s="3">
        <f t="shared" si="53"/>
        <v>1</v>
      </c>
      <c r="CP104" s="3">
        <f t="shared" si="53"/>
        <v>1</v>
      </c>
      <c r="CQ104" s="3">
        <f t="shared" si="53"/>
        <v>1</v>
      </c>
      <c r="CR104" s="3">
        <f t="shared" si="53"/>
        <v>1</v>
      </c>
      <c r="CS104" s="3">
        <f t="shared" si="53"/>
        <v>1</v>
      </c>
      <c r="CT104" s="3">
        <f t="shared" si="53"/>
        <v>1</v>
      </c>
      <c r="CU104" s="3">
        <f t="shared" si="53"/>
        <v>1</v>
      </c>
      <c r="CV104" s="3">
        <f t="shared" si="53"/>
        <v>1</v>
      </c>
      <c r="CW104" s="3">
        <f t="shared" si="53"/>
        <v>1</v>
      </c>
      <c r="CX104" s="3">
        <f t="shared" si="53"/>
        <v>1</v>
      </c>
      <c r="CY104" s="3">
        <f t="shared" si="53"/>
        <v>1</v>
      </c>
      <c r="CZ104" s="3">
        <f t="shared" si="53"/>
        <v>1</v>
      </c>
    </row>
  </sheetData>
  <pageMargins left="0.7" right="0.7" top="0.75" bottom="0.75" header="0.3" footer="0.3"/>
  <pageSetup paperSize="9" scale="10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D103"/>
  <sheetViews>
    <sheetView zoomScaleNormal="100" workbookViewId="0">
      <selection activeCell="B8" sqref="B8"/>
    </sheetView>
  </sheetViews>
  <sheetFormatPr baseColWidth="10" defaultRowHeight="14.4" x14ac:dyDescent="0.3"/>
  <sheetData>
    <row r="3" spans="3:4" x14ac:dyDescent="0.3">
      <c r="C3" t="s">
        <v>0</v>
      </c>
      <c r="D3" t="s">
        <v>2</v>
      </c>
    </row>
    <row r="4" spans="3:4" x14ac:dyDescent="0.3">
      <c r="C4">
        <v>0.01</v>
      </c>
      <c r="D4">
        <f>1-((1-$C4)*(1-$C4))</f>
        <v>1.9900000000000029E-2</v>
      </c>
    </row>
    <row r="5" spans="3:4" x14ac:dyDescent="0.3">
      <c r="C5">
        <v>0.02</v>
      </c>
      <c r="D5">
        <f t="shared" ref="D5:D68" si="0">1-((1-$C5)*(1-$C5))</f>
        <v>3.960000000000008E-2</v>
      </c>
    </row>
    <row r="6" spans="3:4" x14ac:dyDescent="0.3">
      <c r="C6">
        <v>0.03</v>
      </c>
      <c r="D6">
        <f t="shared" si="0"/>
        <v>5.9100000000000041E-2</v>
      </c>
    </row>
    <row r="7" spans="3:4" x14ac:dyDescent="0.3">
      <c r="C7">
        <v>0.04</v>
      </c>
      <c r="D7">
        <f t="shared" si="0"/>
        <v>7.8400000000000025E-2</v>
      </c>
    </row>
    <row r="8" spans="3:4" x14ac:dyDescent="0.3">
      <c r="C8">
        <v>0.05</v>
      </c>
      <c r="D8">
        <f t="shared" si="0"/>
        <v>9.7500000000000031E-2</v>
      </c>
    </row>
    <row r="9" spans="3:4" x14ac:dyDescent="0.3">
      <c r="C9">
        <v>0.06</v>
      </c>
      <c r="D9">
        <f t="shared" si="0"/>
        <v>0.11640000000000006</v>
      </c>
    </row>
    <row r="10" spans="3:4" x14ac:dyDescent="0.3">
      <c r="C10">
        <v>7.0000000000000007E-2</v>
      </c>
      <c r="D10">
        <f t="shared" si="0"/>
        <v>0.13510000000000011</v>
      </c>
    </row>
    <row r="11" spans="3:4" x14ac:dyDescent="0.3">
      <c r="C11">
        <v>0.08</v>
      </c>
      <c r="D11">
        <f t="shared" si="0"/>
        <v>0.15359999999999996</v>
      </c>
    </row>
    <row r="12" spans="3:4" x14ac:dyDescent="0.3">
      <c r="C12">
        <v>0.09</v>
      </c>
      <c r="D12">
        <f t="shared" si="0"/>
        <v>0.17189999999999994</v>
      </c>
    </row>
    <row r="13" spans="3:4" x14ac:dyDescent="0.3">
      <c r="C13">
        <v>0.1</v>
      </c>
      <c r="D13">
        <f t="shared" si="0"/>
        <v>0.18999999999999995</v>
      </c>
    </row>
    <row r="14" spans="3:4" x14ac:dyDescent="0.3">
      <c r="C14">
        <v>0.11</v>
      </c>
      <c r="D14">
        <f t="shared" si="0"/>
        <v>0.20789999999999997</v>
      </c>
    </row>
    <row r="15" spans="3:4" x14ac:dyDescent="0.3">
      <c r="C15">
        <v>0.12</v>
      </c>
      <c r="D15">
        <f t="shared" si="0"/>
        <v>0.22560000000000002</v>
      </c>
    </row>
    <row r="16" spans="3:4" x14ac:dyDescent="0.3">
      <c r="C16">
        <v>0.13</v>
      </c>
      <c r="D16">
        <f t="shared" si="0"/>
        <v>0.24309999999999998</v>
      </c>
    </row>
    <row r="17" spans="3:4" x14ac:dyDescent="0.3">
      <c r="C17">
        <v>0.14000000000000001</v>
      </c>
      <c r="D17">
        <f t="shared" si="0"/>
        <v>0.26040000000000008</v>
      </c>
    </row>
    <row r="18" spans="3:4" x14ac:dyDescent="0.3">
      <c r="C18">
        <v>0.15</v>
      </c>
      <c r="D18">
        <f t="shared" si="0"/>
        <v>0.27750000000000008</v>
      </c>
    </row>
    <row r="19" spans="3:4" x14ac:dyDescent="0.3">
      <c r="C19">
        <v>0.16</v>
      </c>
      <c r="D19">
        <f t="shared" si="0"/>
        <v>0.29440000000000011</v>
      </c>
    </row>
    <row r="20" spans="3:4" x14ac:dyDescent="0.3">
      <c r="C20">
        <v>0.17</v>
      </c>
      <c r="D20">
        <f t="shared" si="0"/>
        <v>0.31110000000000004</v>
      </c>
    </row>
    <row r="21" spans="3:4" x14ac:dyDescent="0.3">
      <c r="C21">
        <v>0.18</v>
      </c>
      <c r="D21">
        <f t="shared" si="0"/>
        <v>0.32759999999999989</v>
      </c>
    </row>
    <row r="22" spans="3:4" x14ac:dyDescent="0.3">
      <c r="C22">
        <v>0.19</v>
      </c>
      <c r="D22">
        <f t="shared" si="0"/>
        <v>0.34389999999999987</v>
      </c>
    </row>
    <row r="23" spans="3:4" x14ac:dyDescent="0.3">
      <c r="C23">
        <v>0.2</v>
      </c>
      <c r="D23">
        <f t="shared" si="0"/>
        <v>0.35999999999999988</v>
      </c>
    </row>
    <row r="24" spans="3:4" x14ac:dyDescent="0.3">
      <c r="C24">
        <v>0.21</v>
      </c>
      <c r="D24">
        <f t="shared" si="0"/>
        <v>0.3758999999999999</v>
      </c>
    </row>
    <row r="25" spans="3:4" x14ac:dyDescent="0.3">
      <c r="C25">
        <v>0.22</v>
      </c>
      <c r="D25">
        <f t="shared" si="0"/>
        <v>0.39159999999999995</v>
      </c>
    </row>
    <row r="26" spans="3:4" x14ac:dyDescent="0.3">
      <c r="C26">
        <v>0.23</v>
      </c>
      <c r="D26">
        <f t="shared" si="0"/>
        <v>0.40710000000000002</v>
      </c>
    </row>
    <row r="27" spans="3:4" x14ac:dyDescent="0.3">
      <c r="C27">
        <v>0.24</v>
      </c>
      <c r="D27">
        <f t="shared" si="0"/>
        <v>0.4224</v>
      </c>
    </row>
    <row r="28" spans="3:4" x14ac:dyDescent="0.3">
      <c r="C28">
        <v>0.25</v>
      </c>
      <c r="D28">
        <f t="shared" si="0"/>
        <v>0.4375</v>
      </c>
    </row>
    <row r="29" spans="3:4" x14ac:dyDescent="0.3">
      <c r="C29">
        <v>0.26</v>
      </c>
      <c r="D29">
        <f t="shared" si="0"/>
        <v>0.45240000000000002</v>
      </c>
    </row>
    <row r="30" spans="3:4" x14ac:dyDescent="0.3">
      <c r="C30">
        <v>0.27</v>
      </c>
      <c r="D30">
        <f t="shared" si="0"/>
        <v>0.46710000000000007</v>
      </c>
    </row>
    <row r="31" spans="3:4" x14ac:dyDescent="0.3">
      <c r="C31">
        <v>0.28000000000000003</v>
      </c>
      <c r="D31">
        <f t="shared" si="0"/>
        <v>0.48160000000000003</v>
      </c>
    </row>
    <row r="32" spans="3:4" x14ac:dyDescent="0.3">
      <c r="C32">
        <v>0.28999999999999998</v>
      </c>
      <c r="D32">
        <f t="shared" si="0"/>
        <v>0.49590000000000001</v>
      </c>
    </row>
    <row r="33" spans="3:4" x14ac:dyDescent="0.3">
      <c r="C33">
        <v>0.3</v>
      </c>
      <c r="D33">
        <f t="shared" si="0"/>
        <v>0.51</v>
      </c>
    </row>
    <row r="34" spans="3:4" x14ac:dyDescent="0.3">
      <c r="C34">
        <v>0.31</v>
      </c>
      <c r="D34">
        <f t="shared" si="0"/>
        <v>0.52390000000000003</v>
      </c>
    </row>
    <row r="35" spans="3:4" x14ac:dyDescent="0.3">
      <c r="C35">
        <v>0.32</v>
      </c>
      <c r="D35">
        <f t="shared" si="0"/>
        <v>0.53760000000000008</v>
      </c>
    </row>
    <row r="36" spans="3:4" x14ac:dyDescent="0.3">
      <c r="C36">
        <v>0.33</v>
      </c>
      <c r="D36">
        <f t="shared" si="0"/>
        <v>0.55110000000000015</v>
      </c>
    </row>
    <row r="37" spans="3:4" x14ac:dyDescent="0.3">
      <c r="C37">
        <v>0.34</v>
      </c>
      <c r="D37">
        <f t="shared" si="0"/>
        <v>0.56440000000000012</v>
      </c>
    </row>
    <row r="38" spans="3:4" x14ac:dyDescent="0.3">
      <c r="C38">
        <v>0.35</v>
      </c>
      <c r="D38">
        <f t="shared" si="0"/>
        <v>0.5774999999999999</v>
      </c>
    </row>
    <row r="39" spans="3:4" x14ac:dyDescent="0.3">
      <c r="C39">
        <v>0.36</v>
      </c>
      <c r="D39">
        <f t="shared" si="0"/>
        <v>0.59040000000000004</v>
      </c>
    </row>
    <row r="40" spans="3:4" x14ac:dyDescent="0.3">
      <c r="C40">
        <v>0.37</v>
      </c>
      <c r="D40">
        <f t="shared" si="0"/>
        <v>0.60309999999999997</v>
      </c>
    </row>
    <row r="41" spans="3:4" x14ac:dyDescent="0.3">
      <c r="C41">
        <v>0.38</v>
      </c>
      <c r="D41">
        <f t="shared" si="0"/>
        <v>0.61559999999999993</v>
      </c>
    </row>
    <row r="42" spans="3:4" x14ac:dyDescent="0.3">
      <c r="C42">
        <v>0.39</v>
      </c>
      <c r="D42">
        <f t="shared" si="0"/>
        <v>0.62790000000000001</v>
      </c>
    </row>
    <row r="43" spans="3:4" x14ac:dyDescent="0.3">
      <c r="C43">
        <v>0.4</v>
      </c>
      <c r="D43">
        <f t="shared" si="0"/>
        <v>0.64</v>
      </c>
    </row>
    <row r="44" spans="3:4" x14ac:dyDescent="0.3">
      <c r="C44">
        <v>0.41</v>
      </c>
      <c r="D44">
        <f t="shared" si="0"/>
        <v>0.65189999999999992</v>
      </c>
    </row>
    <row r="45" spans="3:4" x14ac:dyDescent="0.3">
      <c r="C45">
        <v>0.42</v>
      </c>
      <c r="D45">
        <f t="shared" si="0"/>
        <v>0.66359999999999997</v>
      </c>
    </row>
    <row r="46" spans="3:4" x14ac:dyDescent="0.3">
      <c r="C46">
        <v>0.43</v>
      </c>
      <c r="D46">
        <f t="shared" si="0"/>
        <v>0.67509999999999992</v>
      </c>
    </row>
    <row r="47" spans="3:4" x14ac:dyDescent="0.3">
      <c r="C47">
        <v>0.44</v>
      </c>
      <c r="D47">
        <f t="shared" si="0"/>
        <v>0.6863999999999999</v>
      </c>
    </row>
    <row r="48" spans="3:4" x14ac:dyDescent="0.3">
      <c r="C48">
        <v>0.45</v>
      </c>
      <c r="D48">
        <f t="shared" si="0"/>
        <v>0.69750000000000001</v>
      </c>
    </row>
    <row r="49" spans="3:4" x14ac:dyDescent="0.3">
      <c r="C49">
        <v>0.46</v>
      </c>
      <c r="D49">
        <f t="shared" si="0"/>
        <v>0.70839999999999992</v>
      </c>
    </row>
    <row r="50" spans="3:4" x14ac:dyDescent="0.3">
      <c r="C50">
        <v>0.47</v>
      </c>
      <c r="D50">
        <f t="shared" si="0"/>
        <v>0.71909999999999996</v>
      </c>
    </row>
    <row r="51" spans="3:4" x14ac:dyDescent="0.3">
      <c r="C51">
        <v>0.48</v>
      </c>
      <c r="D51">
        <f t="shared" si="0"/>
        <v>0.72960000000000003</v>
      </c>
    </row>
    <row r="52" spans="3:4" x14ac:dyDescent="0.3">
      <c r="C52">
        <v>0.49</v>
      </c>
      <c r="D52">
        <f t="shared" si="0"/>
        <v>0.7399</v>
      </c>
    </row>
    <row r="53" spans="3:4" x14ac:dyDescent="0.3">
      <c r="C53">
        <v>0.5</v>
      </c>
      <c r="D53">
        <f t="shared" si="0"/>
        <v>0.75</v>
      </c>
    </row>
    <row r="54" spans="3:4" x14ac:dyDescent="0.3">
      <c r="C54">
        <v>0.51</v>
      </c>
      <c r="D54">
        <f t="shared" si="0"/>
        <v>0.75990000000000002</v>
      </c>
    </row>
    <row r="55" spans="3:4" x14ac:dyDescent="0.3">
      <c r="C55">
        <v>0.52</v>
      </c>
      <c r="D55">
        <f t="shared" si="0"/>
        <v>0.76960000000000006</v>
      </c>
    </row>
    <row r="56" spans="3:4" x14ac:dyDescent="0.3">
      <c r="C56">
        <v>0.53</v>
      </c>
      <c r="D56">
        <f t="shared" si="0"/>
        <v>0.77910000000000001</v>
      </c>
    </row>
    <row r="57" spans="3:4" x14ac:dyDescent="0.3">
      <c r="C57">
        <v>0.54</v>
      </c>
      <c r="D57">
        <f t="shared" si="0"/>
        <v>0.78839999999999999</v>
      </c>
    </row>
    <row r="58" spans="3:4" x14ac:dyDescent="0.3">
      <c r="C58">
        <v>0.55000000000000004</v>
      </c>
      <c r="D58">
        <f t="shared" si="0"/>
        <v>0.7975000000000001</v>
      </c>
    </row>
    <row r="59" spans="3:4" x14ac:dyDescent="0.3">
      <c r="C59">
        <v>0.56000000000000005</v>
      </c>
      <c r="D59">
        <f t="shared" si="0"/>
        <v>0.80640000000000001</v>
      </c>
    </row>
    <row r="60" spans="3:4" x14ac:dyDescent="0.3">
      <c r="C60">
        <v>0.56999999999999995</v>
      </c>
      <c r="D60">
        <f t="shared" si="0"/>
        <v>0.81509999999999994</v>
      </c>
    </row>
    <row r="61" spans="3:4" x14ac:dyDescent="0.3">
      <c r="C61">
        <v>0.57999999999999996</v>
      </c>
      <c r="D61">
        <f t="shared" si="0"/>
        <v>0.8236</v>
      </c>
    </row>
    <row r="62" spans="3:4" x14ac:dyDescent="0.3">
      <c r="C62">
        <v>0.59</v>
      </c>
      <c r="D62">
        <f t="shared" si="0"/>
        <v>0.83189999999999997</v>
      </c>
    </row>
    <row r="63" spans="3:4" x14ac:dyDescent="0.3">
      <c r="C63">
        <v>0.6</v>
      </c>
      <c r="D63">
        <f t="shared" si="0"/>
        <v>0.84</v>
      </c>
    </row>
    <row r="64" spans="3:4" x14ac:dyDescent="0.3">
      <c r="C64">
        <v>0.61</v>
      </c>
      <c r="D64">
        <f t="shared" si="0"/>
        <v>0.84789999999999999</v>
      </c>
    </row>
    <row r="65" spans="3:4" x14ac:dyDescent="0.3">
      <c r="C65">
        <v>0.62</v>
      </c>
      <c r="D65">
        <f t="shared" si="0"/>
        <v>0.85560000000000003</v>
      </c>
    </row>
    <row r="66" spans="3:4" x14ac:dyDescent="0.3">
      <c r="C66">
        <v>0.63</v>
      </c>
      <c r="D66">
        <f t="shared" si="0"/>
        <v>0.86309999999999998</v>
      </c>
    </row>
    <row r="67" spans="3:4" x14ac:dyDescent="0.3">
      <c r="C67">
        <v>0.64</v>
      </c>
      <c r="D67">
        <f t="shared" si="0"/>
        <v>0.87040000000000006</v>
      </c>
    </row>
    <row r="68" spans="3:4" x14ac:dyDescent="0.3">
      <c r="C68">
        <v>0.65</v>
      </c>
      <c r="D68">
        <f t="shared" si="0"/>
        <v>0.87750000000000006</v>
      </c>
    </row>
    <row r="69" spans="3:4" x14ac:dyDescent="0.3">
      <c r="C69">
        <v>0.66</v>
      </c>
      <c r="D69">
        <f t="shared" ref="D69:D103" si="1">1-((1-$C69)*(1-$C69))</f>
        <v>0.88440000000000007</v>
      </c>
    </row>
    <row r="70" spans="3:4" x14ac:dyDescent="0.3">
      <c r="C70">
        <v>0.67</v>
      </c>
      <c r="D70">
        <f t="shared" si="1"/>
        <v>0.8911</v>
      </c>
    </row>
    <row r="71" spans="3:4" x14ac:dyDescent="0.3">
      <c r="C71">
        <v>0.68</v>
      </c>
      <c r="D71">
        <f t="shared" si="1"/>
        <v>0.89760000000000006</v>
      </c>
    </row>
    <row r="72" spans="3:4" x14ac:dyDescent="0.3">
      <c r="C72">
        <v>0.69</v>
      </c>
      <c r="D72">
        <f t="shared" si="1"/>
        <v>0.90389999999999993</v>
      </c>
    </row>
    <row r="73" spans="3:4" x14ac:dyDescent="0.3">
      <c r="C73">
        <v>0.7</v>
      </c>
      <c r="D73">
        <f t="shared" si="1"/>
        <v>0.90999999999999992</v>
      </c>
    </row>
    <row r="74" spans="3:4" x14ac:dyDescent="0.3">
      <c r="C74">
        <v>0.71</v>
      </c>
      <c r="D74">
        <f t="shared" si="1"/>
        <v>0.91589999999999994</v>
      </c>
    </row>
    <row r="75" spans="3:4" x14ac:dyDescent="0.3">
      <c r="C75">
        <v>0.72</v>
      </c>
      <c r="D75">
        <f t="shared" si="1"/>
        <v>0.92159999999999997</v>
      </c>
    </row>
    <row r="76" spans="3:4" x14ac:dyDescent="0.3">
      <c r="C76">
        <v>0.73</v>
      </c>
      <c r="D76">
        <f t="shared" si="1"/>
        <v>0.92710000000000004</v>
      </c>
    </row>
    <row r="77" spans="3:4" x14ac:dyDescent="0.3">
      <c r="C77">
        <v>0.74</v>
      </c>
      <c r="D77">
        <f t="shared" si="1"/>
        <v>0.93240000000000001</v>
      </c>
    </row>
    <row r="78" spans="3:4" x14ac:dyDescent="0.3">
      <c r="C78">
        <v>0.75</v>
      </c>
      <c r="D78">
        <f t="shared" si="1"/>
        <v>0.9375</v>
      </c>
    </row>
    <row r="79" spans="3:4" x14ac:dyDescent="0.3">
      <c r="C79">
        <v>0.76</v>
      </c>
      <c r="D79">
        <f t="shared" si="1"/>
        <v>0.94240000000000002</v>
      </c>
    </row>
    <row r="80" spans="3:4" x14ac:dyDescent="0.3">
      <c r="C80">
        <v>0.77</v>
      </c>
      <c r="D80">
        <f t="shared" si="1"/>
        <v>0.94710000000000005</v>
      </c>
    </row>
    <row r="81" spans="3:4" x14ac:dyDescent="0.3">
      <c r="C81">
        <v>0.78</v>
      </c>
      <c r="D81">
        <f t="shared" si="1"/>
        <v>0.9516</v>
      </c>
    </row>
    <row r="82" spans="3:4" x14ac:dyDescent="0.3">
      <c r="C82">
        <v>0.79</v>
      </c>
      <c r="D82">
        <f t="shared" si="1"/>
        <v>0.95589999999999997</v>
      </c>
    </row>
    <row r="83" spans="3:4" x14ac:dyDescent="0.3">
      <c r="C83">
        <v>0.8</v>
      </c>
      <c r="D83">
        <f t="shared" si="1"/>
        <v>0.96</v>
      </c>
    </row>
    <row r="84" spans="3:4" x14ac:dyDescent="0.3">
      <c r="C84">
        <v>0.81</v>
      </c>
      <c r="D84">
        <f t="shared" si="1"/>
        <v>0.96389999999999998</v>
      </c>
    </row>
    <row r="85" spans="3:4" x14ac:dyDescent="0.3">
      <c r="C85">
        <v>0.82</v>
      </c>
      <c r="D85">
        <f t="shared" si="1"/>
        <v>0.96760000000000002</v>
      </c>
    </row>
    <row r="86" spans="3:4" x14ac:dyDescent="0.3">
      <c r="C86">
        <v>0.83</v>
      </c>
      <c r="D86">
        <f t="shared" si="1"/>
        <v>0.97109999999999996</v>
      </c>
    </row>
    <row r="87" spans="3:4" x14ac:dyDescent="0.3">
      <c r="C87">
        <v>0.84</v>
      </c>
      <c r="D87">
        <f t="shared" si="1"/>
        <v>0.97439999999999993</v>
      </c>
    </row>
    <row r="88" spans="3:4" x14ac:dyDescent="0.3">
      <c r="C88">
        <v>0.85</v>
      </c>
      <c r="D88">
        <f t="shared" si="1"/>
        <v>0.97750000000000004</v>
      </c>
    </row>
    <row r="89" spans="3:4" x14ac:dyDescent="0.3">
      <c r="C89">
        <v>0.86</v>
      </c>
      <c r="D89">
        <f t="shared" si="1"/>
        <v>0.98040000000000005</v>
      </c>
    </row>
    <row r="90" spans="3:4" x14ac:dyDescent="0.3">
      <c r="C90">
        <v>0.87</v>
      </c>
      <c r="D90">
        <f t="shared" si="1"/>
        <v>0.98309999999999997</v>
      </c>
    </row>
    <row r="91" spans="3:4" x14ac:dyDescent="0.3">
      <c r="C91">
        <v>0.88</v>
      </c>
      <c r="D91">
        <f t="shared" si="1"/>
        <v>0.98560000000000003</v>
      </c>
    </row>
    <row r="92" spans="3:4" x14ac:dyDescent="0.3">
      <c r="C92">
        <v>0.89</v>
      </c>
      <c r="D92">
        <f t="shared" si="1"/>
        <v>0.9879</v>
      </c>
    </row>
    <row r="93" spans="3:4" x14ac:dyDescent="0.3">
      <c r="C93">
        <v>0.9</v>
      </c>
      <c r="D93">
        <f t="shared" si="1"/>
        <v>0.99</v>
      </c>
    </row>
    <row r="94" spans="3:4" x14ac:dyDescent="0.3">
      <c r="C94">
        <v>0.91</v>
      </c>
      <c r="D94">
        <f t="shared" si="1"/>
        <v>0.9919</v>
      </c>
    </row>
    <row r="95" spans="3:4" x14ac:dyDescent="0.3">
      <c r="C95">
        <v>0.92</v>
      </c>
      <c r="D95">
        <f t="shared" si="1"/>
        <v>0.99360000000000004</v>
      </c>
    </row>
    <row r="96" spans="3:4" x14ac:dyDescent="0.3">
      <c r="C96">
        <v>0.93</v>
      </c>
      <c r="D96">
        <f t="shared" si="1"/>
        <v>0.99509999999999998</v>
      </c>
    </row>
    <row r="97" spans="3:4" x14ac:dyDescent="0.3">
      <c r="C97">
        <v>0.94</v>
      </c>
      <c r="D97">
        <f t="shared" si="1"/>
        <v>0.99639999999999995</v>
      </c>
    </row>
    <row r="98" spans="3:4" x14ac:dyDescent="0.3">
      <c r="C98">
        <v>0.95</v>
      </c>
      <c r="D98">
        <f t="shared" si="1"/>
        <v>0.99749999999999994</v>
      </c>
    </row>
    <row r="99" spans="3:4" x14ac:dyDescent="0.3">
      <c r="C99">
        <v>0.96</v>
      </c>
      <c r="D99">
        <f t="shared" si="1"/>
        <v>0.99839999999999995</v>
      </c>
    </row>
    <row r="100" spans="3:4" x14ac:dyDescent="0.3">
      <c r="C100">
        <v>0.97</v>
      </c>
      <c r="D100">
        <f t="shared" si="1"/>
        <v>0.99909999999999999</v>
      </c>
    </row>
    <row r="101" spans="3:4" x14ac:dyDescent="0.3">
      <c r="C101">
        <v>0.98</v>
      </c>
      <c r="D101">
        <f t="shared" si="1"/>
        <v>0.99960000000000004</v>
      </c>
    </row>
    <row r="102" spans="3:4" x14ac:dyDescent="0.3">
      <c r="C102">
        <v>0.99</v>
      </c>
      <c r="D102">
        <f t="shared" si="1"/>
        <v>0.99990000000000001</v>
      </c>
    </row>
    <row r="103" spans="3:4" x14ac:dyDescent="0.3">
      <c r="C103">
        <v>1</v>
      </c>
      <c r="D103">
        <f t="shared" si="1"/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C215"/>
  <sheetViews>
    <sheetView zoomScaleNormal="100" workbookViewId="0">
      <selection activeCell="E13" sqref="E13"/>
    </sheetView>
  </sheetViews>
  <sheetFormatPr baseColWidth="10" defaultRowHeight="14.4" x14ac:dyDescent="0.3"/>
  <sheetData>
    <row r="2" spans="1:107" x14ac:dyDescent="0.3">
      <c r="L2" t="s">
        <v>14</v>
      </c>
      <c r="M2">
        <f>MIN(L9:DH109)</f>
        <v>-13.6</v>
      </c>
    </row>
    <row r="3" spans="1:107" x14ac:dyDescent="0.3">
      <c r="L3" t="s">
        <v>8</v>
      </c>
      <c r="M3">
        <f>MAX(L9:DH109)</f>
        <v>32</v>
      </c>
    </row>
    <row r="7" spans="1:107" x14ac:dyDescent="0.3">
      <c r="E7" t="s">
        <v>4</v>
      </c>
      <c r="F7" t="s">
        <v>19</v>
      </c>
    </row>
    <row r="8" spans="1:107" x14ac:dyDescent="0.3">
      <c r="B8" s="5"/>
      <c r="E8" t="s">
        <v>28</v>
      </c>
      <c r="G8">
        <v>0</v>
      </c>
      <c r="H8">
        <v>0.01</v>
      </c>
      <c r="I8">
        <v>0.02</v>
      </c>
      <c r="J8">
        <v>0.03</v>
      </c>
      <c r="K8">
        <v>0.04</v>
      </c>
      <c r="L8">
        <v>0.05</v>
      </c>
      <c r="M8">
        <v>0.06</v>
      </c>
      <c r="N8">
        <v>7.0000000000000007E-2</v>
      </c>
      <c r="O8">
        <v>0.08</v>
      </c>
      <c r="P8">
        <v>0.09</v>
      </c>
      <c r="Q8">
        <v>0.1</v>
      </c>
      <c r="R8">
        <v>0.11</v>
      </c>
      <c r="S8">
        <v>0.12</v>
      </c>
      <c r="T8">
        <v>0.13</v>
      </c>
      <c r="U8">
        <v>0.14000000000000001</v>
      </c>
      <c r="V8">
        <v>0.15</v>
      </c>
      <c r="W8">
        <v>0.16</v>
      </c>
      <c r="X8">
        <v>0.17</v>
      </c>
      <c r="Y8">
        <v>0.18</v>
      </c>
      <c r="Z8">
        <v>0.19</v>
      </c>
      <c r="AA8">
        <v>0.2</v>
      </c>
      <c r="AB8">
        <v>0.21</v>
      </c>
      <c r="AC8">
        <v>0.22</v>
      </c>
      <c r="AD8">
        <v>0.23</v>
      </c>
      <c r="AE8">
        <v>0.24</v>
      </c>
      <c r="AF8">
        <v>0.25</v>
      </c>
      <c r="AG8">
        <v>0.26</v>
      </c>
      <c r="AH8">
        <v>0.27</v>
      </c>
      <c r="AI8">
        <v>0.28000000000000003</v>
      </c>
      <c r="AJ8">
        <v>0.28999999999999998</v>
      </c>
      <c r="AK8">
        <v>0.3</v>
      </c>
      <c r="AL8">
        <v>0.31</v>
      </c>
      <c r="AM8">
        <v>0.32</v>
      </c>
      <c r="AN8">
        <v>0.33</v>
      </c>
      <c r="AO8">
        <v>0.34</v>
      </c>
      <c r="AP8">
        <v>0.35</v>
      </c>
      <c r="AQ8">
        <v>0.36</v>
      </c>
      <c r="AR8">
        <v>0.37</v>
      </c>
      <c r="AS8">
        <v>0.38</v>
      </c>
      <c r="AT8">
        <v>0.39</v>
      </c>
      <c r="AU8">
        <v>0.4</v>
      </c>
      <c r="AV8">
        <v>0.41</v>
      </c>
      <c r="AW8">
        <v>0.42</v>
      </c>
      <c r="AX8">
        <v>0.43</v>
      </c>
      <c r="AY8">
        <v>0.44</v>
      </c>
      <c r="AZ8">
        <v>0.45</v>
      </c>
      <c r="BA8">
        <v>0.46</v>
      </c>
      <c r="BB8">
        <v>0.47</v>
      </c>
      <c r="BC8">
        <v>0.48</v>
      </c>
      <c r="BD8">
        <v>0.49</v>
      </c>
      <c r="BE8">
        <v>0.5</v>
      </c>
      <c r="BF8">
        <v>0.51</v>
      </c>
      <c r="BG8">
        <v>0.52</v>
      </c>
      <c r="BH8">
        <v>0.53</v>
      </c>
      <c r="BI8">
        <v>0.54</v>
      </c>
      <c r="BJ8">
        <v>0.55000000000000004</v>
      </c>
      <c r="BK8">
        <v>0.56000000000000005</v>
      </c>
      <c r="BL8">
        <v>0.56999999999999995</v>
      </c>
      <c r="BM8">
        <v>0.57999999999999996</v>
      </c>
      <c r="BN8">
        <v>0.59</v>
      </c>
      <c r="BO8">
        <v>0.6</v>
      </c>
      <c r="BP8">
        <v>0.61</v>
      </c>
      <c r="BQ8">
        <v>0.62</v>
      </c>
      <c r="BR8">
        <v>0.63</v>
      </c>
      <c r="BS8">
        <v>0.64</v>
      </c>
      <c r="BT8">
        <v>0.65</v>
      </c>
      <c r="BU8">
        <v>0.66</v>
      </c>
      <c r="BV8">
        <v>0.67</v>
      </c>
      <c r="BW8">
        <v>0.68</v>
      </c>
      <c r="BX8">
        <v>0.69</v>
      </c>
      <c r="BY8">
        <v>0.7</v>
      </c>
      <c r="BZ8">
        <v>0.71</v>
      </c>
      <c r="CA8">
        <v>0.72</v>
      </c>
      <c r="CB8">
        <v>0.73</v>
      </c>
      <c r="CC8">
        <v>0.74</v>
      </c>
      <c r="CD8">
        <v>0.75</v>
      </c>
      <c r="CE8">
        <v>0.76</v>
      </c>
      <c r="CF8">
        <v>0.77</v>
      </c>
      <c r="CG8">
        <v>0.78</v>
      </c>
      <c r="CH8">
        <v>0.79</v>
      </c>
      <c r="CI8">
        <v>0.8</v>
      </c>
      <c r="CJ8">
        <v>0.81</v>
      </c>
      <c r="CK8">
        <v>0.82</v>
      </c>
      <c r="CL8">
        <v>0.83</v>
      </c>
      <c r="CM8">
        <v>0.84</v>
      </c>
      <c r="CN8">
        <v>0.85</v>
      </c>
      <c r="CO8">
        <v>0.86</v>
      </c>
      <c r="CP8">
        <v>0.87</v>
      </c>
      <c r="CQ8">
        <v>0.88</v>
      </c>
      <c r="CR8">
        <v>0.89</v>
      </c>
      <c r="CS8">
        <v>0.9</v>
      </c>
      <c r="CT8">
        <v>0.91</v>
      </c>
      <c r="CU8">
        <v>0.92</v>
      </c>
      <c r="CV8">
        <v>0.93</v>
      </c>
      <c r="CW8">
        <v>0.94</v>
      </c>
      <c r="CX8">
        <v>0.95</v>
      </c>
      <c r="CY8">
        <v>0.96</v>
      </c>
      <c r="CZ8">
        <v>0.97</v>
      </c>
      <c r="DA8">
        <v>0.98</v>
      </c>
      <c r="DB8">
        <v>0.99</v>
      </c>
      <c r="DC8">
        <v>1</v>
      </c>
    </row>
    <row r="9" spans="1:107" x14ac:dyDescent="0.3">
      <c r="B9" s="5"/>
      <c r="F9">
        <v>0</v>
      </c>
      <c r="G9">
        <f t="shared" ref="G9:P18" si="0">((1-$F9)*($B$17*G$8-$B$19)+($F9*$B$12))/(1-(1-$F9)*$B$10*$B$15)</f>
        <v>-16</v>
      </c>
      <c r="H9">
        <f t="shared" si="0"/>
        <v>-15.52</v>
      </c>
      <c r="I9">
        <f t="shared" si="0"/>
        <v>-15.040000000000001</v>
      </c>
      <c r="J9">
        <f t="shared" si="0"/>
        <v>-14.559999999999999</v>
      </c>
      <c r="K9">
        <f t="shared" si="0"/>
        <v>-14.080000000000002</v>
      </c>
      <c r="L9">
        <f t="shared" si="0"/>
        <v>-13.6</v>
      </c>
      <c r="M9">
        <f t="shared" si="0"/>
        <v>-13.12</v>
      </c>
      <c r="N9">
        <f t="shared" si="0"/>
        <v>-12.64</v>
      </c>
      <c r="O9">
        <f t="shared" si="0"/>
        <v>-12.16</v>
      </c>
      <c r="P9">
        <f t="shared" si="0"/>
        <v>-11.680000000000001</v>
      </c>
      <c r="Q9">
        <f t="shared" ref="Q9:Z18" si="1">((1-$F9)*($B$17*Q$8-$B$19)+($F9*$B$12))/(1-(1-$F9)*$B$10*$B$15)</f>
        <v>-11.2</v>
      </c>
      <c r="R9">
        <f t="shared" si="1"/>
        <v>-10.72</v>
      </c>
      <c r="S9">
        <f t="shared" si="1"/>
        <v>-10.24</v>
      </c>
      <c r="T9">
        <f t="shared" si="1"/>
        <v>-9.76</v>
      </c>
      <c r="U9">
        <f t="shared" si="1"/>
        <v>-9.2799999999999994</v>
      </c>
      <c r="V9">
        <f t="shared" si="1"/>
        <v>-8.8000000000000007</v>
      </c>
      <c r="W9">
        <f t="shared" si="1"/>
        <v>-8.32</v>
      </c>
      <c r="X9">
        <f t="shared" si="1"/>
        <v>-7.839999999999999</v>
      </c>
      <c r="Y9">
        <f t="shared" si="1"/>
        <v>-7.3600000000000012</v>
      </c>
      <c r="Z9">
        <f t="shared" si="1"/>
        <v>-6.88</v>
      </c>
      <c r="AA9">
        <f t="shared" ref="AA9:AJ18" si="2">((1-$F9)*($B$17*AA$8-$B$19)+($F9*$B$12))/(1-(1-$F9)*$B$10*$B$15)</f>
        <v>-6.4</v>
      </c>
      <c r="AB9">
        <f t="shared" si="2"/>
        <v>-5.92</v>
      </c>
      <c r="AC9">
        <f t="shared" si="2"/>
        <v>-5.44</v>
      </c>
      <c r="AD9">
        <f t="shared" si="2"/>
        <v>-4.9599999999999991</v>
      </c>
      <c r="AE9">
        <f t="shared" si="2"/>
        <v>-4.4800000000000013</v>
      </c>
      <c r="AF9">
        <f t="shared" si="2"/>
        <v>-4</v>
      </c>
      <c r="AG9">
        <f t="shared" si="2"/>
        <v>-3.5199999999999987</v>
      </c>
      <c r="AH9">
        <f t="shared" si="2"/>
        <v>-3.0399999999999978</v>
      </c>
      <c r="AI9">
        <f t="shared" si="2"/>
        <v>-2.5599999999999996</v>
      </c>
      <c r="AJ9">
        <f t="shared" si="2"/>
        <v>-2.080000000000001</v>
      </c>
      <c r="AK9">
        <f t="shared" ref="AK9:AT18" si="3">((1-$F9)*($B$17*AK$8-$B$19)+($F9*$B$12))/(1-(1-$F9)*$B$10*$B$15)</f>
        <v>-1.6</v>
      </c>
      <c r="AL9">
        <f t="shared" si="3"/>
        <v>-1.1199999999999988</v>
      </c>
      <c r="AM9">
        <f t="shared" si="3"/>
        <v>-0.64000000000000057</v>
      </c>
      <c r="AN9">
        <f t="shared" si="3"/>
        <v>-0.15999999999999942</v>
      </c>
      <c r="AO9">
        <f t="shared" si="3"/>
        <v>0.32000000000000173</v>
      </c>
      <c r="AP9">
        <f t="shared" si="3"/>
        <v>0.8</v>
      </c>
      <c r="AQ9">
        <f t="shared" si="3"/>
        <v>1.2799999999999983</v>
      </c>
      <c r="AR9">
        <f t="shared" si="3"/>
        <v>1.7599999999999993</v>
      </c>
      <c r="AS9">
        <f t="shared" si="3"/>
        <v>2.2400000000000007</v>
      </c>
      <c r="AT9">
        <f t="shared" si="3"/>
        <v>2.7200000000000015</v>
      </c>
      <c r="AU9">
        <f t="shared" ref="AU9:BD18" si="4">((1-$F9)*($B$17*AU$8-$B$19)+($F9*$B$12))/(1-(1-$F9)*$B$10*$B$15)</f>
        <v>3.2</v>
      </c>
      <c r="AV9">
        <f t="shared" si="4"/>
        <v>3.6799999999999984</v>
      </c>
      <c r="AW9">
        <f t="shared" si="4"/>
        <v>4.1599999999999993</v>
      </c>
      <c r="AX9">
        <f t="shared" si="4"/>
        <v>4.6400000000000006</v>
      </c>
      <c r="AY9">
        <f t="shared" si="4"/>
        <v>5.1199999999999992</v>
      </c>
      <c r="AZ9">
        <f t="shared" si="4"/>
        <v>5.6</v>
      </c>
      <c r="BA9">
        <f t="shared" si="4"/>
        <v>6.080000000000001</v>
      </c>
      <c r="BB9">
        <f t="shared" si="4"/>
        <v>6.56</v>
      </c>
      <c r="BC9">
        <f t="shared" si="4"/>
        <v>7.0399999999999974</v>
      </c>
      <c r="BD9">
        <f t="shared" si="4"/>
        <v>7.5199999999999987</v>
      </c>
      <c r="BE9">
        <f t="shared" ref="BE9:BN18" si="5">((1-$F9)*($B$17*BE$8-$B$19)+($F9*$B$12))/(1-(1-$F9)*$B$10*$B$15)</f>
        <v>8</v>
      </c>
      <c r="BF9">
        <f t="shared" si="5"/>
        <v>8.48</v>
      </c>
      <c r="BG9">
        <f t="shared" si="5"/>
        <v>8.9600000000000026</v>
      </c>
      <c r="BH9">
        <f t="shared" si="5"/>
        <v>9.4400000000000013</v>
      </c>
      <c r="BI9">
        <f t="shared" si="5"/>
        <v>9.9200000000000053</v>
      </c>
      <c r="BJ9">
        <f t="shared" si="5"/>
        <v>10.4</v>
      </c>
      <c r="BK9">
        <f t="shared" si="5"/>
        <v>10.88</v>
      </c>
      <c r="BL9">
        <f t="shared" si="5"/>
        <v>11.359999999999996</v>
      </c>
      <c r="BM9">
        <f t="shared" si="5"/>
        <v>11.839999999999998</v>
      </c>
      <c r="BN9">
        <f t="shared" si="5"/>
        <v>12.319999999999999</v>
      </c>
      <c r="BO9">
        <f t="shared" ref="BO9:BX18" si="6">((1-$F9)*($B$17*BO$8-$B$19)+($F9*$B$12))/(1-(1-$F9)*$B$10*$B$15)</f>
        <v>12.8</v>
      </c>
      <c r="BP9">
        <f t="shared" si="6"/>
        <v>13.280000000000001</v>
      </c>
      <c r="BQ9">
        <f t="shared" si="6"/>
        <v>13.760000000000002</v>
      </c>
      <c r="BR9">
        <f t="shared" si="6"/>
        <v>14.239999999999998</v>
      </c>
      <c r="BS9">
        <f t="shared" si="6"/>
        <v>14.719999999999999</v>
      </c>
      <c r="BT9">
        <f t="shared" si="6"/>
        <v>15.2</v>
      </c>
      <c r="BU9">
        <f t="shared" si="6"/>
        <v>15.680000000000001</v>
      </c>
      <c r="BV9">
        <f t="shared" si="6"/>
        <v>16.160000000000004</v>
      </c>
      <c r="BW9">
        <f t="shared" si="6"/>
        <v>16.640000000000004</v>
      </c>
      <c r="BX9">
        <f t="shared" si="6"/>
        <v>17.119999999999997</v>
      </c>
      <c r="BY9">
        <f t="shared" ref="BY9:CH18" si="7">((1-$F9)*($B$17*BY$8-$B$19)+($F9*$B$12))/(1-(1-$F9)*$B$10*$B$15)</f>
        <v>17.600000000000001</v>
      </c>
      <c r="BZ9">
        <f t="shared" si="7"/>
        <v>18.079999999999995</v>
      </c>
      <c r="CA9">
        <f t="shared" si="7"/>
        <v>18.559999999999995</v>
      </c>
      <c r="CB9">
        <f t="shared" si="7"/>
        <v>19.04</v>
      </c>
      <c r="CC9">
        <f t="shared" si="7"/>
        <v>19.52</v>
      </c>
      <c r="CD9">
        <f t="shared" si="7"/>
        <v>20</v>
      </c>
      <c r="CE9">
        <f t="shared" si="7"/>
        <v>20.48</v>
      </c>
      <c r="CF9">
        <f t="shared" si="7"/>
        <v>20.96</v>
      </c>
      <c r="CG9">
        <f t="shared" si="7"/>
        <v>21.440000000000005</v>
      </c>
      <c r="CH9">
        <f t="shared" si="7"/>
        <v>21.920000000000005</v>
      </c>
      <c r="CI9">
        <f t="shared" ref="CI9:CR18" si="8">((1-$F9)*($B$17*CI$8-$B$19)+($F9*$B$12))/(1-(1-$F9)*$B$10*$B$15)</f>
        <v>22.4</v>
      </c>
      <c r="CJ9">
        <f t="shared" si="8"/>
        <v>22.880000000000003</v>
      </c>
      <c r="CK9">
        <f t="shared" si="8"/>
        <v>23.359999999999996</v>
      </c>
      <c r="CL9">
        <f t="shared" si="8"/>
        <v>23.839999999999996</v>
      </c>
      <c r="CM9">
        <f t="shared" si="8"/>
        <v>24.32</v>
      </c>
      <c r="CN9">
        <f t="shared" si="8"/>
        <v>24.8</v>
      </c>
      <c r="CO9">
        <f t="shared" si="8"/>
        <v>25.28</v>
      </c>
      <c r="CP9">
        <f t="shared" si="8"/>
        <v>25.76</v>
      </c>
      <c r="CQ9">
        <f t="shared" si="8"/>
        <v>26.24</v>
      </c>
      <c r="CR9">
        <f t="shared" si="8"/>
        <v>26.72</v>
      </c>
      <c r="CS9">
        <f t="shared" ref="CS9:DC18" si="9">((1-$F9)*($B$17*CS$8-$B$19)+($F9*$B$12))/(1-(1-$F9)*$B$10*$B$15)</f>
        <v>27.2</v>
      </c>
      <c r="CT9">
        <f t="shared" si="9"/>
        <v>27.68</v>
      </c>
      <c r="CU9">
        <f t="shared" si="9"/>
        <v>28.160000000000004</v>
      </c>
      <c r="CV9">
        <f t="shared" si="9"/>
        <v>28.640000000000004</v>
      </c>
      <c r="CW9">
        <f t="shared" si="9"/>
        <v>29.119999999999997</v>
      </c>
      <c r="CX9">
        <f t="shared" si="9"/>
        <v>29.6</v>
      </c>
      <c r="CY9">
        <f t="shared" si="9"/>
        <v>30.079999999999995</v>
      </c>
      <c r="CZ9">
        <f t="shared" si="9"/>
        <v>30.559999999999995</v>
      </c>
      <c r="DA9">
        <f t="shared" si="9"/>
        <v>31.04</v>
      </c>
      <c r="DB9">
        <f t="shared" si="9"/>
        <v>31.52</v>
      </c>
      <c r="DC9">
        <f t="shared" si="9"/>
        <v>32</v>
      </c>
    </row>
    <row r="10" spans="1:107" x14ac:dyDescent="0.3">
      <c r="A10" t="s">
        <v>5</v>
      </c>
      <c r="B10" s="5">
        <v>0.5</v>
      </c>
      <c r="F10">
        <v>0.01</v>
      </c>
      <c r="G10">
        <f t="shared" si="0"/>
        <v>-15.427435387673958</v>
      </c>
      <c r="H10">
        <f t="shared" si="0"/>
        <v>-14.95506958250497</v>
      </c>
      <c r="I10">
        <f t="shared" si="0"/>
        <v>-14.482703777335987</v>
      </c>
      <c r="J10">
        <f t="shared" si="0"/>
        <v>-14.010337972166999</v>
      </c>
      <c r="K10">
        <f t="shared" si="0"/>
        <v>-13.537972166998012</v>
      </c>
      <c r="L10">
        <f t="shared" si="0"/>
        <v>-13.065606361829024</v>
      </c>
      <c r="M10">
        <f t="shared" si="0"/>
        <v>-12.593240556660037</v>
      </c>
      <c r="N10">
        <f t="shared" si="0"/>
        <v>-12.120874751491053</v>
      </c>
      <c r="O10">
        <f t="shared" si="0"/>
        <v>-11.648508946322067</v>
      </c>
      <c r="P10">
        <f t="shared" si="0"/>
        <v>-11.176143141153082</v>
      </c>
      <c r="Q10">
        <f t="shared" si="1"/>
        <v>-10.703777335984094</v>
      </c>
      <c r="R10">
        <f t="shared" si="1"/>
        <v>-10.231411530815109</v>
      </c>
      <c r="S10">
        <f t="shared" si="1"/>
        <v>-9.7590457256461232</v>
      </c>
      <c r="T10">
        <f t="shared" si="1"/>
        <v>-9.2866799204771358</v>
      </c>
      <c r="U10">
        <f t="shared" si="1"/>
        <v>-8.8143141153081501</v>
      </c>
      <c r="V10">
        <f t="shared" si="1"/>
        <v>-8.3419483101391645</v>
      </c>
      <c r="W10">
        <f t="shared" si="1"/>
        <v>-7.869582504970178</v>
      </c>
      <c r="X10">
        <f t="shared" si="1"/>
        <v>-7.3972166998011906</v>
      </c>
      <c r="Y10">
        <f t="shared" si="1"/>
        <v>-6.9248508946322067</v>
      </c>
      <c r="Z10">
        <f t="shared" si="1"/>
        <v>-6.4524850894632193</v>
      </c>
      <c r="AA10">
        <f t="shared" si="2"/>
        <v>-5.9801192842942337</v>
      </c>
      <c r="AB10">
        <f t="shared" si="2"/>
        <v>-5.507753479125248</v>
      </c>
      <c r="AC10">
        <f t="shared" si="2"/>
        <v>-5.0353876739562624</v>
      </c>
      <c r="AD10">
        <f t="shared" si="2"/>
        <v>-4.563021868787275</v>
      </c>
      <c r="AE10">
        <f t="shared" si="2"/>
        <v>-4.0906560636182911</v>
      </c>
      <c r="AF10">
        <f t="shared" si="2"/>
        <v>-3.6182902584493037</v>
      </c>
      <c r="AG10">
        <f t="shared" si="2"/>
        <v>-3.1459244532803172</v>
      </c>
      <c r="AH10">
        <f t="shared" si="2"/>
        <v>-2.6735586481113298</v>
      </c>
      <c r="AI10">
        <f t="shared" si="2"/>
        <v>-2.2011928429423455</v>
      </c>
      <c r="AJ10">
        <f t="shared" si="2"/>
        <v>-1.7288270377733608</v>
      </c>
      <c r="AK10">
        <f t="shared" si="3"/>
        <v>-1.2564612326043738</v>
      </c>
      <c r="AL10">
        <f t="shared" si="3"/>
        <v>-0.78409542743538652</v>
      </c>
      <c r="AM10">
        <f t="shared" si="3"/>
        <v>-0.31172962226640211</v>
      </c>
      <c r="AN10">
        <f t="shared" si="3"/>
        <v>0.16063618290258508</v>
      </c>
      <c r="AO10">
        <f t="shared" si="3"/>
        <v>0.63300198807157226</v>
      </c>
      <c r="AP10">
        <f t="shared" si="3"/>
        <v>1.1053677932405568</v>
      </c>
      <c r="AQ10">
        <f t="shared" si="3"/>
        <v>1.5777335984095409</v>
      </c>
      <c r="AR10">
        <f t="shared" si="3"/>
        <v>2.0500994035785283</v>
      </c>
      <c r="AS10">
        <f t="shared" si="3"/>
        <v>2.5224652087475152</v>
      </c>
      <c r="AT10">
        <f t="shared" si="3"/>
        <v>2.9948310139165022</v>
      </c>
      <c r="AU10">
        <f t="shared" si="4"/>
        <v>3.4671968190854874</v>
      </c>
      <c r="AV10">
        <f t="shared" si="4"/>
        <v>3.9395626242544712</v>
      </c>
      <c r="AW10">
        <f t="shared" si="4"/>
        <v>4.4119284294234591</v>
      </c>
      <c r="AX10">
        <f t="shared" si="4"/>
        <v>4.8842942345924465</v>
      </c>
      <c r="AY10">
        <f t="shared" si="4"/>
        <v>5.3566600397614303</v>
      </c>
      <c r="AZ10">
        <f t="shared" si="4"/>
        <v>5.8290258449304169</v>
      </c>
      <c r="BA10">
        <f t="shared" si="4"/>
        <v>6.3013916500994043</v>
      </c>
      <c r="BB10">
        <f t="shared" si="4"/>
        <v>6.7737574552683881</v>
      </c>
      <c r="BC10">
        <f t="shared" si="4"/>
        <v>7.2461232604373738</v>
      </c>
      <c r="BD10">
        <f t="shared" si="4"/>
        <v>7.7184890656063612</v>
      </c>
      <c r="BE10">
        <f t="shared" si="5"/>
        <v>8.1908548707753486</v>
      </c>
      <c r="BF10">
        <f t="shared" si="5"/>
        <v>8.6632206759443342</v>
      </c>
      <c r="BG10">
        <f t="shared" si="5"/>
        <v>9.1355864811133216</v>
      </c>
      <c r="BH10">
        <f t="shared" si="5"/>
        <v>9.6079522862823055</v>
      </c>
      <c r="BI10">
        <f t="shared" si="5"/>
        <v>10.080318091451296</v>
      </c>
      <c r="BJ10">
        <f t="shared" si="5"/>
        <v>10.552683896620277</v>
      </c>
      <c r="BK10">
        <f t="shared" si="5"/>
        <v>11.025049701789264</v>
      </c>
      <c r="BL10">
        <f t="shared" si="5"/>
        <v>11.497415506958248</v>
      </c>
      <c r="BM10">
        <f t="shared" si="5"/>
        <v>11.969781312127234</v>
      </c>
      <c r="BN10">
        <f t="shared" si="5"/>
        <v>12.442147117296221</v>
      </c>
      <c r="BO10">
        <f t="shared" si="6"/>
        <v>12.914512922465207</v>
      </c>
      <c r="BP10">
        <f t="shared" si="6"/>
        <v>13.386878727634194</v>
      </c>
      <c r="BQ10">
        <f t="shared" si="6"/>
        <v>13.859244532803181</v>
      </c>
      <c r="BR10">
        <f t="shared" si="6"/>
        <v>14.331610337972162</v>
      </c>
      <c r="BS10">
        <f t="shared" si="6"/>
        <v>14.803976143141149</v>
      </c>
      <c r="BT10">
        <f t="shared" si="6"/>
        <v>15.276341948310137</v>
      </c>
      <c r="BU10">
        <f t="shared" si="6"/>
        <v>15.748707753479124</v>
      </c>
      <c r="BV10">
        <f t="shared" si="6"/>
        <v>16.221073558648111</v>
      </c>
      <c r="BW10">
        <f t="shared" si="6"/>
        <v>16.693439363817099</v>
      </c>
      <c r="BX10">
        <f t="shared" si="6"/>
        <v>17.165805168986083</v>
      </c>
      <c r="BY10">
        <f t="shared" si="7"/>
        <v>17.63817097415507</v>
      </c>
      <c r="BZ10">
        <f t="shared" si="7"/>
        <v>18.11053677932405</v>
      </c>
      <c r="CA10">
        <f t="shared" si="7"/>
        <v>18.582902584493038</v>
      </c>
      <c r="CB10">
        <f t="shared" si="7"/>
        <v>19.055268389662025</v>
      </c>
      <c r="CC10">
        <f t="shared" si="7"/>
        <v>19.527634194831013</v>
      </c>
      <c r="CD10">
        <f t="shared" si="7"/>
        <v>19.999999999999996</v>
      </c>
      <c r="CE10">
        <f t="shared" si="7"/>
        <v>20.472365805168984</v>
      </c>
      <c r="CF10">
        <f t="shared" si="7"/>
        <v>20.944731610337971</v>
      </c>
      <c r="CG10">
        <f t="shared" si="7"/>
        <v>21.417097415506959</v>
      </c>
      <c r="CH10">
        <f t="shared" si="7"/>
        <v>21.889463220675946</v>
      </c>
      <c r="CI10">
        <f t="shared" si="8"/>
        <v>22.361829025844926</v>
      </c>
      <c r="CJ10">
        <f t="shared" si="8"/>
        <v>22.834194831013914</v>
      </c>
      <c r="CK10">
        <f t="shared" si="8"/>
        <v>23.306560636182894</v>
      </c>
      <c r="CL10">
        <f t="shared" si="8"/>
        <v>23.778926441351881</v>
      </c>
      <c r="CM10">
        <f t="shared" si="8"/>
        <v>24.251292246520872</v>
      </c>
      <c r="CN10">
        <f t="shared" si="8"/>
        <v>24.72365805168986</v>
      </c>
      <c r="CO10">
        <f t="shared" si="8"/>
        <v>25.196023856858847</v>
      </c>
      <c r="CP10">
        <f t="shared" si="8"/>
        <v>25.668389662027835</v>
      </c>
      <c r="CQ10">
        <f t="shared" si="8"/>
        <v>26.140755467196811</v>
      </c>
      <c r="CR10">
        <f t="shared" si="8"/>
        <v>26.613121272365799</v>
      </c>
      <c r="CS10">
        <f t="shared" si="9"/>
        <v>27.085487077534786</v>
      </c>
      <c r="CT10">
        <f t="shared" si="9"/>
        <v>27.557852882703774</v>
      </c>
      <c r="CU10">
        <f t="shared" si="9"/>
        <v>28.030218687872761</v>
      </c>
      <c r="CV10">
        <f t="shared" si="9"/>
        <v>28.502584493041752</v>
      </c>
      <c r="CW10">
        <f t="shared" si="9"/>
        <v>28.974950298210736</v>
      </c>
      <c r="CX10">
        <f t="shared" si="9"/>
        <v>29.44731610337972</v>
      </c>
      <c r="CY10">
        <f t="shared" si="9"/>
        <v>29.919681908548704</v>
      </c>
      <c r="CZ10">
        <f t="shared" si="9"/>
        <v>30.392047713717691</v>
      </c>
      <c r="DA10">
        <f t="shared" si="9"/>
        <v>30.864413518886675</v>
      </c>
      <c r="DB10">
        <f t="shared" si="9"/>
        <v>31.336779324055662</v>
      </c>
      <c r="DC10">
        <f t="shared" si="9"/>
        <v>31.80914512922465</v>
      </c>
    </row>
    <row r="11" spans="1:107" x14ac:dyDescent="0.3">
      <c r="A11" t="s">
        <v>9</v>
      </c>
      <c r="B11" s="5">
        <v>20</v>
      </c>
      <c r="F11">
        <v>0.02</v>
      </c>
      <c r="G11">
        <f t="shared" si="0"/>
        <v>-14.861660079051383</v>
      </c>
      <c r="H11">
        <f t="shared" si="0"/>
        <v>-14.396837944664027</v>
      </c>
      <c r="I11">
        <f t="shared" si="0"/>
        <v>-13.932015810276678</v>
      </c>
      <c r="J11">
        <f t="shared" si="0"/>
        <v>-13.467193675889325</v>
      </c>
      <c r="K11">
        <f t="shared" si="0"/>
        <v>-13.002371541501976</v>
      </c>
      <c r="L11">
        <f t="shared" si="0"/>
        <v>-12.537549407114623</v>
      </c>
      <c r="M11">
        <f t="shared" si="0"/>
        <v>-12.072727272727271</v>
      </c>
      <c r="N11">
        <f t="shared" si="0"/>
        <v>-11.60790513833992</v>
      </c>
      <c r="O11">
        <f t="shared" si="0"/>
        <v>-11.143083003952567</v>
      </c>
      <c r="P11">
        <f t="shared" si="0"/>
        <v>-10.678260869565218</v>
      </c>
      <c r="Q11">
        <f t="shared" si="1"/>
        <v>-10.213438735177863</v>
      </c>
      <c r="R11">
        <f t="shared" si="1"/>
        <v>-9.7486166007905126</v>
      </c>
      <c r="S11">
        <f t="shared" si="1"/>
        <v>-9.2837944664031617</v>
      </c>
      <c r="T11">
        <f t="shared" si="1"/>
        <v>-8.8189723320158091</v>
      </c>
      <c r="U11">
        <f t="shared" si="1"/>
        <v>-8.3541501976284582</v>
      </c>
      <c r="V11">
        <f t="shared" si="1"/>
        <v>-7.8893280632411047</v>
      </c>
      <c r="W11">
        <f t="shared" si="1"/>
        <v>-7.4245059288537538</v>
      </c>
      <c r="X11">
        <f t="shared" si="1"/>
        <v>-6.9596837944664012</v>
      </c>
      <c r="Y11">
        <f t="shared" si="1"/>
        <v>-6.4948616600790503</v>
      </c>
      <c r="Z11">
        <f t="shared" si="1"/>
        <v>-6.0300395256916985</v>
      </c>
      <c r="AA11">
        <f t="shared" si="2"/>
        <v>-5.5652173913043477</v>
      </c>
      <c r="AB11">
        <f t="shared" si="2"/>
        <v>-5.1003952569169959</v>
      </c>
      <c r="AC11">
        <f t="shared" si="2"/>
        <v>-4.6355731225296442</v>
      </c>
      <c r="AD11">
        <f t="shared" si="2"/>
        <v>-4.1707509881422915</v>
      </c>
      <c r="AE11">
        <f t="shared" si="2"/>
        <v>-3.7059288537549415</v>
      </c>
      <c r="AF11">
        <f t="shared" si="2"/>
        <v>-3.2411067193675889</v>
      </c>
      <c r="AG11">
        <f t="shared" si="2"/>
        <v>-2.7762845849802358</v>
      </c>
      <c r="AH11">
        <f t="shared" si="2"/>
        <v>-2.3114624505928827</v>
      </c>
      <c r="AI11">
        <f t="shared" si="2"/>
        <v>-1.8466403162055329</v>
      </c>
      <c r="AJ11">
        <f t="shared" si="2"/>
        <v>-1.3818181818181827</v>
      </c>
      <c r="AK11">
        <f t="shared" si="3"/>
        <v>-0.91699604743082985</v>
      </c>
      <c r="AL11">
        <f t="shared" si="3"/>
        <v>-0.45217391304347704</v>
      </c>
      <c r="AM11">
        <f t="shared" si="3"/>
        <v>1.2648221343873001E-2</v>
      </c>
      <c r="AN11">
        <f t="shared" si="3"/>
        <v>0.47747035573122587</v>
      </c>
      <c r="AO11">
        <f t="shared" si="3"/>
        <v>0.94229249011857874</v>
      </c>
      <c r="AP11">
        <f t="shared" si="3"/>
        <v>1.4071146245059287</v>
      </c>
      <c r="AQ11">
        <f t="shared" si="3"/>
        <v>1.8719367588932787</v>
      </c>
      <c r="AR11">
        <f t="shared" si="3"/>
        <v>2.3367588932806318</v>
      </c>
      <c r="AS11">
        <f t="shared" si="3"/>
        <v>2.8015810276679844</v>
      </c>
      <c r="AT11">
        <f t="shared" si="3"/>
        <v>3.2664031620553375</v>
      </c>
      <c r="AU11">
        <f t="shared" si="4"/>
        <v>3.7312252964426871</v>
      </c>
      <c r="AV11">
        <f t="shared" si="4"/>
        <v>4.1960474308300375</v>
      </c>
      <c r="AW11">
        <f t="shared" si="4"/>
        <v>4.6608695652173902</v>
      </c>
      <c r="AX11">
        <f t="shared" si="4"/>
        <v>5.1256916996047428</v>
      </c>
      <c r="AY11">
        <f t="shared" si="4"/>
        <v>5.5905138339920928</v>
      </c>
      <c r="AZ11">
        <f t="shared" si="4"/>
        <v>6.0553359683794454</v>
      </c>
      <c r="BA11">
        <f t="shared" si="4"/>
        <v>6.520158102766799</v>
      </c>
      <c r="BB11">
        <f t="shared" si="4"/>
        <v>6.9849802371541498</v>
      </c>
      <c r="BC11">
        <f t="shared" si="4"/>
        <v>7.4498023715414998</v>
      </c>
      <c r="BD11">
        <f t="shared" si="4"/>
        <v>7.9146245059288516</v>
      </c>
      <c r="BE11">
        <f t="shared" si="5"/>
        <v>8.3794466403162051</v>
      </c>
      <c r="BF11">
        <f t="shared" si="5"/>
        <v>8.8442687747035578</v>
      </c>
      <c r="BG11">
        <f t="shared" si="5"/>
        <v>9.3090909090909104</v>
      </c>
      <c r="BH11">
        <f t="shared" si="5"/>
        <v>9.7739130434782613</v>
      </c>
      <c r="BI11">
        <f t="shared" si="5"/>
        <v>10.238735177865616</v>
      </c>
      <c r="BJ11">
        <f t="shared" si="5"/>
        <v>10.703557312252965</v>
      </c>
      <c r="BK11">
        <f t="shared" si="5"/>
        <v>11.168379446640317</v>
      </c>
      <c r="BL11">
        <f t="shared" si="5"/>
        <v>11.633201581027663</v>
      </c>
      <c r="BM11">
        <f t="shared" si="5"/>
        <v>12.098023715415017</v>
      </c>
      <c r="BN11">
        <f t="shared" si="5"/>
        <v>12.56284584980237</v>
      </c>
      <c r="BO11">
        <f t="shared" si="6"/>
        <v>13.027667984189723</v>
      </c>
      <c r="BP11">
        <f t="shared" si="6"/>
        <v>13.492490118577075</v>
      </c>
      <c r="BQ11">
        <f t="shared" si="6"/>
        <v>13.957312252964428</v>
      </c>
      <c r="BR11">
        <f t="shared" si="6"/>
        <v>14.422134387351774</v>
      </c>
      <c r="BS11">
        <f t="shared" si="6"/>
        <v>14.88695652173913</v>
      </c>
      <c r="BT11">
        <f t="shared" si="6"/>
        <v>15.351778656126482</v>
      </c>
      <c r="BU11">
        <f t="shared" si="6"/>
        <v>15.816600790513835</v>
      </c>
      <c r="BV11">
        <f t="shared" si="6"/>
        <v>16.281422924901186</v>
      </c>
      <c r="BW11">
        <f t="shared" si="6"/>
        <v>16.74624505928854</v>
      </c>
      <c r="BX11">
        <f t="shared" si="6"/>
        <v>17.211067193675888</v>
      </c>
      <c r="BY11">
        <f t="shared" si="7"/>
        <v>17.675889328063239</v>
      </c>
      <c r="BZ11">
        <f t="shared" si="7"/>
        <v>18.140711462450586</v>
      </c>
      <c r="CA11">
        <f t="shared" si="7"/>
        <v>18.60553359683794</v>
      </c>
      <c r="CB11">
        <f t="shared" si="7"/>
        <v>19.070355731225295</v>
      </c>
      <c r="CC11">
        <f t="shared" si="7"/>
        <v>19.535177865612646</v>
      </c>
      <c r="CD11">
        <f t="shared" si="7"/>
        <v>20</v>
      </c>
      <c r="CE11">
        <f t="shared" si="7"/>
        <v>20.464822134387351</v>
      </c>
      <c r="CF11">
        <f t="shared" si="7"/>
        <v>20.929644268774705</v>
      </c>
      <c r="CG11">
        <f t="shared" si="7"/>
        <v>21.394466403162056</v>
      </c>
      <c r="CH11">
        <f t="shared" si="7"/>
        <v>21.859288537549407</v>
      </c>
      <c r="CI11">
        <f t="shared" si="8"/>
        <v>22.324110671936754</v>
      </c>
      <c r="CJ11">
        <f t="shared" si="8"/>
        <v>22.788932806324112</v>
      </c>
      <c r="CK11">
        <f t="shared" si="8"/>
        <v>23.253754940711456</v>
      </c>
      <c r="CL11">
        <f t="shared" si="8"/>
        <v>23.718577075098811</v>
      </c>
      <c r="CM11">
        <f t="shared" si="8"/>
        <v>24.183399209486161</v>
      </c>
      <c r="CN11">
        <f t="shared" si="8"/>
        <v>24.648221343873516</v>
      </c>
      <c r="CO11">
        <f t="shared" si="8"/>
        <v>25.113043478260867</v>
      </c>
      <c r="CP11">
        <f t="shared" si="8"/>
        <v>25.577865612648221</v>
      </c>
      <c r="CQ11">
        <f t="shared" si="8"/>
        <v>26.042687747035568</v>
      </c>
      <c r="CR11">
        <f t="shared" si="8"/>
        <v>26.507509881422919</v>
      </c>
      <c r="CS11">
        <f t="shared" si="9"/>
        <v>26.972332015810274</v>
      </c>
      <c r="CT11">
        <f t="shared" si="9"/>
        <v>27.437154150197625</v>
      </c>
      <c r="CU11">
        <f t="shared" si="9"/>
        <v>27.901976284584975</v>
      </c>
      <c r="CV11">
        <f t="shared" si="9"/>
        <v>28.36679841897233</v>
      </c>
      <c r="CW11">
        <f t="shared" si="9"/>
        <v>28.831620553359677</v>
      </c>
      <c r="CX11">
        <f t="shared" si="9"/>
        <v>29.296442687747028</v>
      </c>
      <c r="CY11">
        <f t="shared" si="9"/>
        <v>29.761264822134375</v>
      </c>
      <c r="CZ11">
        <f t="shared" si="9"/>
        <v>30.22608695652173</v>
      </c>
      <c r="DA11">
        <f t="shared" si="9"/>
        <v>30.690909090909081</v>
      </c>
      <c r="DB11">
        <f t="shared" si="9"/>
        <v>31.155731225296432</v>
      </c>
      <c r="DC11">
        <f t="shared" si="9"/>
        <v>31.620553359683793</v>
      </c>
    </row>
    <row r="12" spans="1:107" x14ac:dyDescent="0.3">
      <c r="A12" t="s">
        <v>10</v>
      </c>
      <c r="B12" s="5">
        <v>20</v>
      </c>
      <c r="F12">
        <v>0.03</v>
      </c>
      <c r="G12">
        <f t="shared" si="0"/>
        <v>-14.302554027504911</v>
      </c>
      <c r="H12">
        <f t="shared" si="0"/>
        <v>-13.845186640471512</v>
      </c>
      <c r="I12">
        <f t="shared" si="0"/>
        <v>-13.387819253438115</v>
      </c>
      <c r="J12">
        <f t="shared" si="0"/>
        <v>-12.930451866404717</v>
      </c>
      <c r="K12">
        <f t="shared" si="0"/>
        <v>-12.473084479371316</v>
      </c>
      <c r="L12">
        <f t="shared" si="0"/>
        <v>-12.015717092337917</v>
      </c>
      <c r="M12">
        <f t="shared" si="0"/>
        <v>-11.558349705304519</v>
      </c>
      <c r="N12">
        <f t="shared" si="0"/>
        <v>-11.100982318271122</v>
      </c>
      <c r="O12">
        <f t="shared" si="0"/>
        <v>-10.643614931237721</v>
      </c>
      <c r="P12">
        <f t="shared" si="0"/>
        <v>-10.186247544204324</v>
      </c>
      <c r="Q12">
        <f t="shared" si="1"/>
        <v>-9.7288801571709236</v>
      </c>
      <c r="R12">
        <f t="shared" si="1"/>
        <v>-9.2715127701375248</v>
      </c>
      <c r="S12">
        <f t="shared" si="1"/>
        <v>-8.8141453831041261</v>
      </c>
      <c r="T12">
        <f t="shared" si="1"/>
        <v>-8.3567779960707274</v>
      </c>
      <c r="U12">
        <f t="shared" si="1"/>
        <v>-7.8994106090373277</v>
      </c>
      <c r="V12">
        <f t="shared" si="1"/>
        <v>-7.4420432220039299</v>
      </c>
      <c r="W12">
        <f t="shared" si="1"/>
        <v>-6.9846758349705302</v>
      </c>
      <c r="X12">
        <f t="shared" si="1"/>
        <v>-6.5273084479371315</v>
      </c>
      <c r="Y12">
        <f t="shared" si="1"/>
        <v>-6.0699410609037336</v>
      </c>
      <c r="Z12">
        <f t="shared" si="1"/>
        <v>-5.6125736738703331</v>
      </c>
      <c r="AA12">
        <f t="shared" si="2"/>
        <v>-5.1552062868369353</v>
      </c>
      <c r="AB12">
        <f t="shared" si="2"/>
        <v>-4.6978388998035365</v>
      </c>
      <c r="AC12">
        <f t="shared" si="2"/>
        <v>-4.2404715127701378</v>
      </c>
      <c r="AD12">
        <f t="shared" si="2"/>
        <v>-3.7831041257367382</v>
      </c>
      <c r="AE12">
        <f t="shared" si="2"/>
        <v>-3.3257367387033407</v>
      </c>
      <c r="AF12">
        <f t="shared" si="2"/>
        <v>-2.8683693516699407</v>
      </c>
      <c r="AG12">
        <f t="shared" si="2"/>
        <v>-2.4110019646365415</v>
      </c>
      <c r="AH12">
        <f t="shared" si="2"/>
        <v>-1.9536345776031412</v>
      </c>
      <c r="AI12">
        <f t="shared" si="2"/>
        <v>-1.496267190569744</v>
      </c>
      <c r="AJ12">
        <f t="shared" si="2"/>
        <v>-1.0388998035363468</v>
      </c>
      <c r="AK12">
        <f t="shared" si="3"/>
        <v>-0.58153241650294696</v>
      </c>
      <c r="AL12">
        <f t="shared" si="3"/>
        <v>-0.12416502946954702</v>
      </c>
      <c r="AM12">
        <f t="shared" si="3"/>
        <v>0.33320235756385014</v>
      </c>
      <c r="AN12">
        <f t="shared" si="3"/>
        <v>0.79056974459725005</v>
      </c>
      <c r="AO12">
        <f t="shared" si="3"/>
        <v>1.24793713163065</v>
      </c>
      <c r="AP12">
        <f t="shared" si="3"/>
        <v>1.7053045186640472</v>
      </c>
      <c r="AQ12">
        <f t="shared" si="3"/>
        <v>2.1626719056974446</v>
      </c>
      <c r="AR12">
        <f t="shared" si="3"/>
        <v>2.6200392927308447</v>
      </c>
      <c r="AS12">
        <f t="shared" si="3"/>
        <v>3.0774066797642439</v>
      </c>
      <c r="AT12">
        <f t="shared" si="3"/>
        <v>3.5347740667976439</v>
      </c>
      <c r="AU12">
        <f t="shared" si="4"/>
        <v>3.9921414538310414</v>
      </c>
      <c r="AV12">
        <f t="shared" si="4"/>
        <v>4.4495088408644383</v>
      </c>
      <c r="AW12">
        <f t="shared" si="4"/>
        <v>4.9068762278978388</v>
      </c>
      <c r="AX12">
        <f t="shared" si="4"/>
        <v>5.3642436149312385</v>
      </c>
      <c r="AY12">
        <f t="shared" si="4"/>
        <v>5.8216110019646354</v>
      </c>
      <c r="AZ12">
        <f t="shared" si="4"/>
        <v>6.278978388998036</v>
      </c>
      <c r="BA12">
        <f t="shared" si="4"/>
        <v>6.7363457760314347</v>
      </c>
      <c r="BB12">
        <f t="shared" si="4"/>
        <v>7.1937131630648317</v>
      </c>
      <c r="BC12">
        <f t="shared" si="4"/>
        <v>7.6510805500982295</v>
      </c>
      <c r="BD12">
        <f t="shared" si="4"/>
        <v>8.1084479371316291</v>
      </c>
      <c r="BE12">
        <f t="shared" si="5"/>
        <v>8.5658153241650279</v>
      </c>
      <c r="BF12">
        <f t="shared" si="5"/>
        <v>9.0231827111984302</v>
      </c>
      <c r="BG12">
        <f t="shared" si="5"/>
        <v>9.4805500982318289</v>
      </c>
      <c r="BH12">
        <f t="shared" si="5"/>
        <v>9.9379174852652259</v>
      </c>
      <c r="BI12">
        <f t="shared" si="5"/>
        <v>10.395284872298628</v>
      </c>
      <c r="BJ12">
        <f t="shared" si="5"/>
        <v>10.852652259332023</v>
      </c>
      <c r="BK12">
        <f t="shared" si="5"/>
        <v>11.310019646365422</v>
      </c>
      <c r="BL12">
        <f t="shared" si="5"/>
        <v>11.767387033398817</v>
      </c>
      <c r="BM12">
        <f t="shared" si="5"/>
        <v>12.224754420432216</v>
      </c>
      <c r="BN12">
        <f t="shared" si="5"/>
        <v>12.682121807465618</v>
      </c>
      <c r="BO12">
        <f t="shared" si="6"/>
        <v>13.139489194499017</v>
      </c>
      <c r="BP12">
        <f t="shared" si="6"/>
        <v>13.596856581532416</v>
      </c>
      <c r="BQ12">
        <f t="shared" si="6"/>
        <v>14.054223968565816</v>
      </c>
      <c r="BR12">
        <f t="shared" si="6"/>
        <v>14.511591355599213</v>
      </c>
      <c r="BS12">
        <f t="shared" si="6"/>
        <v>14.968958742632612</v>
      </c>
      <c r="BT12">
        <f t="shared" si="6"/>
        <v>15.426326129666011</v>
      </c>
      <c r="BU12">
        <f t="shared" si="6"/>
        <v>15.883693516699411</v>
      </c>
      <c r="BV12">
        <f t="shared" si="6"/>
        <v>16.34106090373281</v>
      </c>
      <c r="BW12">
        <f t="shared" si="6"/>
        <v>16.798428290766211</v>
      </c>
      <c r="BX12">
        <f t="shared" si="6"/>
        <v>17.255795677799608</v>
      </c>
      <c r="BY12">
        <f t="shared" si="7"/>
        <v>17.713163064833005</v>
      </c>
      <c r="BZ12">
        <f t="shared" si="7"/>
        <v>18.170530451866398</v>
      </c>
      <c r="CA12">
        <f t="shared" si="7"/>
        <v>18.627897838899798</v>
      </c>
      <c r="CB12">
        <f t="shared" si="7"/>
        <v>19.085265225933199</v>
      </c>
      <c r="CC12">
        <f t="shared" si="7"/>
        <v>19.542632612966599</v>
      </c>
      <c r="CD12">
        <f t="shared" si="7"/>
        <v>20</v>
      </c>
      <c r="CE12">
        <f t="shared" si="7"/>
        <v>20.457367387033401</v>
      </c>
      <c r="CF12">
        <f t="shared" si="7"/>
        <v>20.914734774066797</v>
      </c>
      <c r="CG12">
        <f t="shared" si="7"/>
        <v>21.372102161100198</v>
      </c>
      <c r="CH12">
        <f t="shared" si="7"/>
        <v>21.829469548133602</v>
      </c>
      <c r="CI12">
        <f t="shared" si="8"/>
        <v>22.286836935166995</v>
      </c>
      <c r="CJ12">
        <f t="shared" si="8"/>
        <v>22.744204322200392</v>
      </c>
      <c r="CK12">
        <f t="shared" si="8"/>
        <v>23.201571709233786</v>
      </c>
      <c r="CL12">
        <f t="shared" si="8"/>
        <v>23.658939096267186</v>
      </c>
      <c r="CM12">
        <f t="shared" si="8"/>
        <v>24.11630648330059</v>
      </c>
      <c r="CN12">
        <f t="shared" si="8"/>
        <v>24.573673870333987</v>
      </c>
      <c r="CO12">
        <f t="shared" si="8"/>
        <v>25.031041257367388</v>
      </c>
      <c r="CP12">
        <f t="shared" si="8"/>
        <v>25.488408644400788</v>
      </c>
      <c r="CQ12">
        <f t="shared" si="8"/>
        <v>25.945776031434185</v>
      </c>
      <c r="CR12">
        <f t="shared" si="8"/>
        <v>26.403143418467582</v>
      </c>
      <c r="CS12">
        <f t="shared" si="9"/>
        <v>26.860510805500983</v>
      </c>
      <c r="CT12">
        <f t="shared" si="9"/>
        <v>27.317878192534383</v>
      </c>
      <c r="CU12">
        <f t="shared" si="9"/>
        <v>27.77524557956778</v>
      </c>
      <c r="CV12">
        <f t="shared" si="9"/>
        <v>28.232612966601188</v>
      </c>
      <c r="CW12">
        <f t="shared" si="9"/>
        <v>28.689980353634581</v>
      </c>
      <c r="CX12">
        <f t="shared" si="9"/>
        <v>29.147347740667978</v>
      </c>
      <c r="CY12">
        <f t="shared" si="9"/>
        <v>29.604715127701375</v>
      </c>
      <c r="CZ12">
        <f t="shared" si="9"/>
        <v>30.062082514734772</v>
      </c>
      <c r="DA12">
        <f t="shared" si="9"/>
        <v>30.519449901768173</v>
      </c>
      <c r="DB12">
        <f t="shared" si="9"/>
        <v>30.976817288801573</v>
      </c>
      <c r="DC12">
        <f t="shared" si="9"/>
        <v>31.43418467583497</v>
      </c>
    </row>
    <row r="13" spans="1:107" x14ac:dyDescent="0.3">
      <c r="A13" t="s">
        <v>20</v>
      </c>
      <c r="B13" s="5">
        <v>0.75</v>
      </c>
      <c r="F13">
        <v>0.04</v>
      </c>
      <c r="G13">
        <f t="shared" si="0"/>
        <v>-13.749999999999998</v>
      </c>
      <c r="H13">
        <f t="shared" si="0"/>
        <v>-13.299999999999997</v>
      </c>
      <c r="I13">
        <f t="shared" si="0"/>
        <v>-12.849999999999998</v>
      </c>
      <c r="J13">
        <f t="shared" si="0"/>
        <v>-12.399999999999999</v>
      </c>
      <c r="K13">
        <f t="shared" si="0"/>
        <v>-11.950000000000001</v>
      </c>
      <c r="L13">
        <f t="shared" si="0"/>
        <v>-11.5</v>
      </c>
      <c r="M13">
        <f t="shared" si="0"/>
        <v>-11.049999999999999</v>
      </c>
      <c r="N13">
        <f t="shared" si="0"/>
        <v>-10.6</v>
      </c>
      <c r="O13">
        <f t="shared" si="0"/>
        <v>-10.149999999999999</v>
      </c>
      <c r="P13">
        <f t="shared" si="0"/>
        <v>-9.6999999999999993</v>
      </c>
      <c r="Q13">
        <f t="shared" si="1"/>
        <v>-9.25</v>
      </c>
      <c r="R13">
        <f t="shared" si="1"/>
        <v>-8.7999999999999989</v>
      </c>
      <c r="S13">
        <f t="shared" si="1"/>
        <v>-8.35</v>
      </c>
      <c r="T13">
        <f t="shared" si="1"/>
        <v>-7.9</v>
      </c>
      <c r="U13">
        <f t="shared" si="1"/>
        <v>-7.4499999999999993</v>
      </c>
      <c r="V13">
        <f t="shared" si="1"/>
        <v>-6.9999999999999991</v>
      </c>
      <c r="W13">
        <f t="shared" si="1"/>
        <v>-6.55</v>
      </c>
      <c r="X13">
        <f t="shared" si="1"/>
        <v>-6.1</v>
      </c>
      <c r="Y13">
        <f t="shared" si="1"/>
        <v>-5.65</v>
      </c>
      <c r="Z13">
        <f t="shared" si="1"/>
        <v>-5.2</v>
      </c>
      <c r="AA13">
        <f t="shared" si="2"/>
        <v>-4.75</v>
      </c>
      <c r="AB13">
        <f t="shared" si="2"/>
        <v>-4.3</v>
      </c>
      <c r="AC13">
        <f t="shared" si="2"/>
        <v>-3.8500000000000005</v>
      </c>
      <c r="AD13">
        <f t="shared" si="2"/>
        <v>-3.3999999999999986</v>
      </c>
      <c r="AE13">
        <f t="shared" si="2"/>
        <v>-2.9500000000000006</v>
      </c>
      <c r="AF13">
        <f t="shared" si="2"/>
        <v>-2.4999999999999996</v>
      </c>
      <c r="AG13">
        <f t="shared" si="2"/>
        <v>-2.0499999999999985</v>
      </c>
      <c r="AH13">
        <f t="shared" si="2"/>
        <v>-1.5999999999999976</v>
      </c>
      <c r="AI13">
        <f t="shared" si="2"/>
        <v>-1.1499999999999992</v>
      </c>
      <c r="AJ13">
        <f t="shared" si="2"/>
        <v>-0.70000000000000095</v>
      </c>
      <c r="AK13">
        <f t="shared" si="3"/>
        <v>-0.24999999999999986</v>
      </c>
      <c r="AL13">
        <f t="shared" si="3"/>
        <v>0.2000000000000012</v>
      </c>
      <c r="AM13">
        <f t="shared" si="3"/>
        <v>0.64999999999999958</v>
      </c>
      <c r="AN13">
        <f t="shared" si="3"/>
        <v>1.1000000000000005</v>
      </c>
      <c r="AO13">
        <f t="shared" si="3"/>
        <v>1.5500000000000016</v>
      </c>
      <c r="AP13">
        <f t="shared" si="3"/>
        <v>2</v>
      </c>
      <c r="AQ13">
        <f t="shared" si="3"/>
        <v>2.4499999999999984</v>
      </c>
      <c r="AR13">
        <f t="shared" si="3"/>
        <v>2.8999999999999995</v>
      </c>
      <c r="AS13">
        <f t="shared" si="3"/>
        <v>3.35</v>
      </c>
      <c r="AT13">
        <f t="shared" si="3"/>
        <v>3.800000000000002</v>
      </c>
      <c r="AU13">
        <f t="shared" si="4"/>
        <v>4.2499999999999991</v>
      </c>
      <c r="AV13">
        <f t="shared" si="4"/>
        <v>4.6999999999999984</v>
      </c>
      <c r="AW13">
        <f t="shared" si="4"/>
        <v>5.1499999999999986</v>
      </c>
      <c r="AX13">
        <f t="shared" si="4"/>
        <v>5.6000000000000005</v>
      </c>
      <c r="AY13">
        <f t="shared" si="4"/>
        <v>6.049999999999998</v>
      </c>
      <c r="AZ13">
        <f t="shared" si="4"/>
        <v>6.5</v>
      </c>
      <c r="BA13">
        <f t="shared" si="4"/>
        <v>6.95</v>
      </c>
      <c r="BB13">
        <f t="shared" si="4"/>
        <v>7.3999999999999995</v>
      </c>
      <c r="BC13">
        <f t="shared" si="4"/>
        <v>7.849999999999997</v>
      </c>
      <c r="BD13">
        <f t="shared" si="4"/>
        <v>8.2999999999999989</v>
      </c>
      <c r="BE13">
        <f t="shared" si="5"/>
        <v>8.75</v>
      </c>
      <c r="BF13">
        <f t="shared" si="5"/>
        <v>9.1999999999999993</v>
      </c>
      <c r="BG13">
        <f t="shared" si="5"/>
        <v>9.6500000000000021</v>
      </c>
      <c r="BH13">
        <f t="shared" si="5"/>
        <v>10.1</v>
      </c>
      <c r="BI13">
        <f t="shared" si="5"/>
        <v>10.550000000000004</v>
      </c>
      <c r="BJ13">
        <f t="shared" si="5"/>
        <v>11</v>
      </c>
      <c r="BK13">
        <f t="shared" si="5"/>
        <v>11.450000000000001</v>
      </c>
      <c r="BL13">
        <f t="shared" si="5"/>
        <v>11.899999999999997</v>
      </c>
      <c r="BM13">
        <f t="shared" si="5"/>
        <v>12.349999999999996</v>
      </c>
      <c r="BN13">
        <f t="shared" si="5"/>
        <v>12.8</v>
      </c>
      <c r="BO13">
        <f t="shared" si="6"/>
        <v>13.25</v>
      </c>
      <c r="BP13">
        <f t="shared" si="6"/>
        <v>13.700000000000001</v>
      </c>
      <c r="BQ13">
        <f t="shared" si="6"/>
        <v>14.15</v>
      </c>
      <c r="BR13">
        <f t="shared" si="6"/>
        <v>14.6</v>
      </c>
      <c r="BS13">
        <f t="shared" si="6"/>
        <v>15.049999999999999</v>
      </c>
      <c r="BT13">
        <f t="shared" si="6"/>
        <v>15.5</v>
      </c>
      <c r="BU13">
        <f t="shared" si="6"/>
        <v>15.95</v>
      </c>
      <c r="BV13">
        <f t="shared" si="6"/>
        <v>16.400000000000002</v>
      </c>
      <c r="BW13">
        <f t="shared" si="6"/>
        <v>16.850000000000005</v>
      </c>
      <c r="BX13">
        <f t="shared" si="6"/>
        <v>17.299999999999997</v>
      </c>
      <c r="BY13">
        <f t="shared" si="7"/>
        <v>17.75</v>
      </c>
      <c r="BZ13">
        <f t="shared" si="7"/>
        <v>18.199999999999996</v>
      </c>
      <c r="CA13">
        <f t="shared" si="7"/>
        <v>18.649999999999995</v>
      </c>
      <c r="CB13">
        <f t="shared" si="7"/>
        <v>19.099999999999998</v>
      </c>
      <c r="CC13">
        <f t="shared" si="7"/>
        <v>19.55</v>
      </c>
      <c r="CD13">
        <f t="shared" si="7"/>
        <v>20</v>
      </c>
      <c r="CE13">
        <f t="shared" si="7"/>
        <v>20.450000000000003</v>
      </c>
      <c r="CF13">
        <f t="shared" si="7"/>
        <v>20.900000000000002</v>
      </c>
      <c r="CG13">
        <f t="shared" si="7"/>
        <v>21.35</v>
      </c>
      <c r="CH13">
        <f t="shared" si="7"/>
        <v>21.800000000000004</v>
      </c>
      <c r="CI13">
        <f t="shared" si="8"/>
        <v>22.25</v>
      </c>
      <c r="CJ13">
        <f t="shared" si="8"/>
        <v>22.7</v>
      </c>
      <c r="CK13">
        <f t="shared" si="8"/>
        <v>23.15</v>
      </c>
      <c r="CL13">
        <f t="shared" si="8"/>
        <v>23.599999999999998</v>
      </c>
      <c r="CM13">
        <f t="shared" si="8"/>
        <v>24.049999999999997</v>
      </c>
      <c r="CN13">
        <f t="shared" si="8"/>
        <v>24.5</v>
      </c>
      <c r="CO13">
        <f t="shared" si="8"/>
        <v>24.95</v>
      </c>
      <c r="CP13">
        <f t="shared" si="8"/>
        <v>25.4</v>
      </c>
      <c r="CQ13">
        <f t="shared" si="8"/>
        <v>25.849999999999994</v>
      </c>
      <c r="CR13">
        <f t="shared" si="8"/>
        <v>26.3</v>
      </c>
      <c r="CS13">
        <f t="shared" si="9"/>
        <v>26.75</v>
      </c>
      <c r="CT13">
        <f t="shared" si="9"/>
        <v>27.200000000000003</v>
      </c>
      <c r="CU13">
        <f t="shared" si="9"/>
        <v>27.650000000000002</v>
      </c>
      <c r="CV13">
        <f t="shared" si="9"/>
        <v>28.1</v>
      </c>
      <c r="CW13">
        <f t="shared" si="9"/>
        <v>28.549999999999997</v>
      </c>
      <c r="CX13">
        <f t="shared" si="9"/>
        <v>28.999999999999996</v>
      </c>
      <c r="CY13">
        <f t="shared" si="9"/>
        <v>29.45</v>
      </c>
      <c r="CZ13">
        <f t="shared" si="9"/>
        <v>29.9</v>
      </c>
      <c r="DA13">
        <f t="shared" si="9"/>
        <v>30.349999999999998</v>
      </c>
      <c r="DB13">
        <f t="shared" si="9"/>
        <v>30.8</v>
      </c>
      <c r="DC13">
        <f t="shared" si="9"/>
        <v>31.25</v>
      </c>
    </row>
    <row r="14" spans="1:107" x14ac:dyDescent="0.3">
      <c r="A14" t="s">
        <v>21</v>
      </c>
      <c r="B14" s="5">
        <v>0.5</v>
      </c>
      <c r="F14">
        <v>0.05</v>
      </c>
      <c r="G14">
        <f t="shared" si="0"/>
        <v>-13.203883495145631</v>
      </c>
      <c r="H14">
        <f t="shared" si="0"/>
        <v>-12.761165048543685</v>
      </c>
      <c r="I14">
        <f t="shared" si="0"/>
        <v>-12.318446601941746</v>
      </c>
      <c r="J14">
        <f t="shared" si="0"/>
        <v>-11.875728155339804</v>
      </c>
      <c r="K14">
        <f t="shared" si="0"/>
        <v>-11.433009708737863</v>
      </c>
      <c r="L14">
        <f t="shared" si="0"/>
        <v>-10.990291262135921</v>
      </c>
      <c r="M14">
        <f t="shared" si="0"/>
        <v>-10.547572815533979</v>
      </c>
      <c r="N14">
        <f t="shared" si="0"/>
        <v>-10.104854368932038</v>
      </c>
      <c r="O14">
        <f t="shared" si="0"/>
        <v>-9.662135922330096</v>
      </c>
      <c r="P14">
        <f t="shared" si="0"/>
        <v>-9.2194174757281555</v>
      </c>
      <c r="Q14">
        <f t="shared" si="1"/>
        <v>-8.7766990291262115</v>
      </c>
      <c r="R14">
        <f t="shared" si="1"/>
        <v>-8.333980582524271</v>
      </c>
      <c r="S14">
        <f t="shared" si="1"/>
        <v>-7.8912621359223296</v>
      </c>
      <c r="T14">
        <f t="shared" si="1"/>
        <v>-7.4485436893203865</v>
      </c>
      <c r="U14">
        <f t="shared" si="1"/>
        <v>-7.005825242718446</v>
      </c>
      <c r="V14">
        <f t="shared" si="1"/>
        <v>-6.5631067961165037</v>
      </c>
      <c r="W14">
        <f t="shared" si="1"/>
        <v>-6.1203883495145623</v>
      </c>
      <c r="X14">
        <f t="shared" si="1"/>
        <v>-5.6776699029126201</v>
      </c>
      <c r="Y14">
        <f t="shared" si="1"/>
        <v>-5.2349514563106796</v>
      </c>
      <c r="Z14">
        <f t="shared" si="1"/>
        <v>-4.7922330097087373</v>
      </c>
      <c r="AA14">
        <f t="shared" si="2"/>
        <v>-4.349514563106796</v>
      </c>
      <c r="AB14">
        <f t="shared" si="2"/>
        <v>-3.9067961165048541</v>
      </c>
      <c r="AC14">
        <f t="shared" si="2"/>
        <v>-3.4640776699029123</v>
      </c>
      <c r="AD14">
        <f t="shared" si="2"/>
        <v>-3.0213592233009696</v>
      </c>
      <c r="AE14">
        <f t="shared" si="2"/>
        <v>-2.57864077669903</v>
      </c>
      <c r="AF14">
        <f t="shared" si="2"/>
        <v>-2.1359223300970873</v>
      </c>
      <c r="AG14">
        <f t="shared" si="2"/>
        <v>-1.6932038834951446</v>
      </c>
      <c r="AH14">
        <f t="shared" si="2"/>
        <v>-1.2504854368932017</v>
      </c>
      <c r="AI14">
        <f t="shared" si="2"/>
        <v>-0.80776699029126142</v>
      </c>
      <c r="AJ14">
        <f t="shared" si="2"/>
        <v>-0.36504854368932121</v>
      </c>
      <c r="AK14">
        <f t="shared" si="3"/>
        <v>7.7669902912621422E-2</v>
      </c>
      <c r="AL14">
        <f t="shared" si="3"/>
        <v>0.52038834951456425</v>
      </c>
      <c r="AM14">
        <f t="shared" si="3"/>
        <v>0.96310679611650429</v>
      </c>
      <c r="AN14">
        <f t="shared" si="3"/>
        <v>1.405825242718447</v>
      </c>
      <c r="AO14">
        <f t="shared" si="3"/>
        <v>1.8485436893203899</v>
      </c>
      <c r="AP14">
        <f t="shared" si="3"/>
        <v>2.29126213592233</v>
      </c>
      <c r="AQ14">
        <f t="shared" si="3"/>
        <v>2.73398058252427</v>
      </c>
      <c r="AR14">
        <f t="shared" si="3"/>
        <v>3.1766990291262132</v>
      </c>
      <c r="AS14">
        <f t="shared" si="3"/>
        <v>3.6194174757281554</v>
      </c>
      <c r="AT14">
        <f t="shared" si="3"/>
        <v>4.0621359223300981</v>
      </c>
      <c r="AU14">
        <f t="shared" si="4"/>
        <v>4.5048543689320386</v>
      </c>
      <c r="AV14">
        <f t="shared" si="4"/>
        <v>4.9475728155339782</v>
      </c>
      <c r="AW14">
        <f t="shared" si="4"/>
        <v>5.3902912621359214</v>
      </c>
      <c r="AX14">
        <f t="shared" si="4"/>
        <v>5.8330097087378645</v>
      </c>
      <c r="AY14">
        <f t="shared" si="4"/>
        <v>6.2757281553398041</v>
      </c>
      <c r="AZ14">
        <f t="shared" si="4"/>
        <v>6.7184466019417464</v>
      </c>
      <c r="BA14">
        <f t="shared" si="4"/>
        <v>7.1611650485436895</v>
      </c>
      <c r="BB14">
        <f t="shared" si="4"/>
        <v>7.60388349514563</v>
      </c>
      <c r="BC14">
        <f t="shared" si="4"/>
        <v>8.0466019417475696</v>
      </c>
      <c r="BD14">
        <f t="shared" si="4"/>
        <v>8.4893203883495119</v>
      </c>
      <c r="BE14">
        <f t="shared" si="5"/>
        <v>8.9320388349514559</v>
      </c>
      <c r="BF14">
        <f t="shared" si="5"/>
        <v>9.3747572815533982</v>
      </c>
      <c r="BG14">
        <f t="shared" si="5"/>
        <v>9.8174757281553404</v>
      </c>
      <c r="BH14">
        <f t="shared" si="5"/>
        <v>10.260194174757281</v>
      </c>
      <c r="BI14">
        <f t="shared" si="5"/>
        <v>10.702912621359227</v>
      </c>
      <c r="BJ14">
        <f t="shared" si="5"/>
        <v>11.145631067961164</v>
      </c>
      <c r="BK14">
        <f t="shared" si="5"/>
        <v>11.588349514563106</v>
      </c>
      <c r="BL14">
        <f t="shared" si="5"/>
        <v>12.031067961165045</v>
      </c>
      <c r="BM14">
        <f t="shared" si="5"/>
        <v>12.473786407766985</v>
      </c>
      <c r="BN14">
        <f t="shared" si="5"/>
        <v>12.916504854368927</v>
      </c>
      <c r="BO14">
        <f t="shared" si="6"/>
        <v>13.359223300970873</v>
      </c>
      <c r="BP14">
        <f t="shared" si="6"/>
        <v>13.801941747572817</v>
      </c>
      <c r="BQ14">
        <f t="shared" si="6"/>
        <v>14.244660194174759</v>
      </c>
      <c r="BR14">
        <f t="shared" si="6"/>
        <v>14.687378640776695</v>
      </c>
      <c r="BS14">
        <f t="shared" si="6"/>
        <v>15.130097087378637</v>
      </c>
      <c r="BT14">
        <f t="shared" si="6"/>
        <v>15.572815533980583</v>
      </c>
      <c r="BU14">
        <f t="shared" si="6"/>
        <v>16.015533980582525</v>
      </c>
      <c r="BV14">
        <f t="shared" si="6"/>
        <v>16.458252427184465</v>
      </c>
      <c r="BW14">
        <f t="shared" si="6"/>
        <v>16.900970873786409</v>
      </c>
      <c r="BX14">
        <f t="shared" si="6"/>
        <v>17.343689320388346</v>
      </c>
      <c r="BY14">
        <f t="shared" si="7"/>
        <v>17.78640776699029</v>
      </c>
      <c r="BZ14">
        <f t="shared" si="7"/>
        <v>18.229126213592227</v>
      </c>
      <c r="CA14">
        <f t="shared" si="7"/>
        <v>18.671844660194171</v>
      </c>
      <c r="CB14">
        <f t="shared" si="7"/>
        <v>19.114563106796112</v>
      </c>
      <c r="CC14">
        <f t="shared" si="7"/>
        <v>19.557281553398052</v>
      </c>
      <c r="CD14">
        <f t="shared" si="7"/>
        <v>20</v>
      </c>
      <c r="CE14">
        <f t="shared" si="7"/>
        <v>20.44271844660194</v>
      </c>
      <c r="CF14">
        <f t="shared" si="7"/>
        <v>20.885436893203881</v>
      </c>
      <c r="CG14">
        <f t="shared" si="7"/>
        <v>21.328155339805829</v>
      </c>
      <c r="CH14">
        <f t="shared" si="7"/>
        <v>21.770873786407769</v>
      </c>
      <c r="CI14">
        <f t="shared" si="8"/>
        <v>22.213592233009706</v>
      </c>
      <c r="CJ14">
        <f t="shared" si="8"/>
        <v>22.65631067961165</v>
      </c>
      <c r="CK14">
        <f t="shared" si="8"/>
        <v>23.099029126213587</v>
      </c>
      <c r="CL14">
        <f t="shared" si="8"/>
        <v>23.541747572815527</v>
      </c>
      <c r="CM14">
        <f t="shared" si="8"/>
        <v>23.984466019417475</v>
      </c>
      <c r="CN14">
        <f t="shared" si="8"/>
        <v>24.427184466019416</v>
      </c>
      <c r="CO14">
        <f t="shared" si="8"/>
        <v>24.869902912621356</v>
      </c>
      <c r="CP14">
        <f t="shared" si="8"/>
        <v>25.312621359223304</v>
      </c>
      <c r="CQ14">
        <f t="shared" si="8"/>
        <v>25.755339805825237</v>
      </c>
      <c r="CR14">
        <f t="shared" si="8"/>
        <v>26.198058252427181</v>
      </c>
      <c r="CS14">
        <f t="shared" si="9"/>
        <v>26.640776699029121</v>
      </c>
      <c r="CT14">
        <f t="shared" si="9"/>
        <v>27.083495145631066</v>
      </c>
      <c r="CU14">
        <f t="shared" si="9"/>
        <v>27.526213592233006</v>
      </c>
      <c r="CV14">
        <f t="shared" si="9"/>
        <v>27.968932038834954</v>
      </c>
      <c r="CW14">
        <f t="shared" si="9"/>
        <v>28.411650485436891</v>
      </c>
      <c r="CX14">
        <f t="shared" si="9"/>
        <v>28.854368932038831</v>
      </c>
      <c r="CY14">
        <f t="shared" si="9"/>
        <v>29.297087378640768</v>
      </c>
      <c r="CZ14">
        <f t="shared" si="9"/>
        <v>29.739805825242712</v>
      </c>
      <c r="DA14">
        <f t="shared" si="9"/>
        <v>30.182524271844652</v>
      </c>
      <c r="DB14">
        <f t="shared" si="9"/>
        <v>30.6252427184466</v>
      </c>
      <c r="DC14">
        <f t="shared" si="9"/>
        <v>31.067961165048541</v>
      </c>
    </row>
    <row r="15" spans="1:107" x14ac:dyDescent="0.3">
      <c r="A15" t="s">
        <v>22</v>
      </c>
      <c r="B15" s="5">
        <v>0.75</v>
      </c>
      <c r="F15">
        <v>0.06</v>
      </c>
      <c r="G15">
        <f t="shared" si="0"/>
        <v>-12.664092664092664</v>
      </c>
      <c r="H15">
        <f t="shared" si="0"/>
        <v>-12.228571428571426</v>
      </c>
      <c r="I15">
        <f t="shared" si="0"/>
        <v>-11.793050193050194</v>
      </c>
      <c r="J15">
        <f t="shared" si="0"/>
        <v>-11.357528957528956</v>
      </c>
      <c r="K15">
        <f t="shared" si="0"/>
        <v>-10.922007722007722</v>
      </c>
      <c r="L15">
        <f t="shared" si="0"/>
        <v>-10.486486486486486</v>
      </c>
      <c r="M15">
        <f t="shared" si="0"/>
        <v>-10.05096525096525</v>
      </c>
      <c r="N15">
        <f t="shared" si="0"/>
        <v>-9.6154440154440159</v>
      </c>
      <c r="O15">
        <f t="shared" si="0"/>
        <v>-9.1799227799227783</v>
      </c>
      <c r="P15">
        <f t="shared" si="0"/>
        <v>-8.7444015444015442</v>
      </c>
      <c r="Q15">
        <f t="shared" si="1"/>
        <v>-8.30888030888031</v>
      </c>
      <c r="R15">
        <f t="shared" si="1"/>
        <v>-7.8733590733590733</v>
      </c>
      <c r="S15">
        <f t="shared" si="1"/>
        <v>-7.4378378378378383</v>
      </c>
      <c r="T15">
        <f t="shared" si="1"/>
        <v>-7.0023166023166015</v>
      </c>
      <c r="U15">
        <f t="shared" si="1"/>
        <v>-6.5667953667953665</v>
      </c>
      <c r="V15">
        <f t="shared" si="1"/>
        <v>-6.1312741312741315</v>
      </c>
      <c r="W15">
        <f t="shared" si="1"/>
        <v>-5.6957528957528956</v>
      </c>
      <c r="X15">
        <f t="shared" si="1"/>
        <v>-5.2602316602316588</v>
      </c>
      <c r="Y15">
        <f t="shared" si="1"/>
        <v>-4.8247104247104247</v>
      </c>
      <c r="Z15">
        <f t="shared" si="1"/>
        <v>-4.3891891891891888</v>
      </c>
      <c r="AA15">
        <f t="shared" si="2"/>
        <v>-3.9536679536679533</v>
      </c>
      <c r="AB15">
        <f t="shared" si="2"/>
        <v>-3.5181467181467179</v>
      </c>
      <c r="AC15">
        <f t="shared" si="2"/>
        <v>-3.0826254826254833</v>
      </c>
      <c r="AD15">
        <f t="shared" si="2"/>
        <v>-2.647104247104247</v>
      </c>
      <c r="AE15">
        <f t="shared" si="2"/>
        <v>-2.2115830115830128</v>
      </c>
      <c r="AF15">
        <f t="shared" si="2"/>
        <v>-1.7760617760617756</v>
      </c>
      <c r="AG15">
        <f t="shared" si="2"/>
        <v>-1.3405405405405395</v>
      </c>
      <c r="AH15">
        <f t="shared" si="2"/>
        <v>-0.90501930501930283</v>
      </c>
      <c r="AI15">
        <f t="shared" si="2"/>
        <v>-0.46949806949806894</v>
      </c>
      <c r="AJ15">
        <f t="shared" si="2"/>
        <v>-3.3976833976835034E-2</v>
      </c>
      <c r="AK15">
        <f t="shared" si="3"/>
        <v>0.40154440154440157</v>
      </c>
      <c r="AL15">
        <f t="shared" si="3"/>
        <v>0.83706563706563819</v>
      </c>
      <c r="AM15">
        <f t="shared" si="3"/>
        <v>1.2725868725868721</v>
      </c>
      <c r="AN15">
        <f t="shared" si="3"/>
        <v>1.7081081081081086</v>
      </c>
      <c r="AO15">
        <f t="shared" si="3"/>
        <v>2.1436293436293452</v>
      </c>
      <c r="AP15">
        <f t="shared" si="3"/>
        <v>2.5791505791505793</v>
      </c>
      <c r="AQ15">
        <f t="shared" si="3"/>
        <v>3.0146718146718134</v>
      </c>
      <c r="AR15">
        <f t="shared" si="3"/>
        <v>3.4501930501930498</v>
      </c>
      <c r="AS15">
        <f t="shared" si="3"/>
        <v>3.8857142857142861</v>
      </c>
      <c r="AT15">
        <f t="shared" si="3"/>
        <v>4.3212355212355229</v>
      </c>
      <c r="AU15">
        <f t="shared" si="4"/>
        <v>4.756756756756757</v>
      </c>
      <c r="AV15">
        <f t="shared" si="4"/>
        <v>5.1922779922779911</v>
      </c>
      <c r="AW15">
        <f t="shared" si="4"/>
        <v>5.627799227799227</v>
      </c>
      <c r="AX15">
        <f t="shared" si="4"/>
        <v>6.0633204633204638</v>
      </c>
      <c r="AY15">
        <f t="shared" si="4"/>
        <v>6.4988416988416979</v>
      </c>
      <c r="AZ15">
        <f t="shared" si="4"/>
        <v>6.9343629343629347</v>
      </c>
      <c r="BA15">
        <f t="shared" si="4"/>
        <v>7.3698841698841706</v>
      </c>
      <c r="BB15">
        <f t="shared" si="4"/>
        <v>7.8054054054054047</v>
      </c>
      <c r="BC15">
        <f t="shared" si="4"/>
        <v>8.2409266409266397</v>
      </c>
      <c r="BD15">
        <f t="shared" si="4"/>
        <v>8.6764478764478756</v>
      </c>
      <c r="BE15">
        <f t="shared" si="5"/>
        <v>9.1119691119691115</v>
      </c>
      <c r="BF15">
        <f t="shared" si="5"/>
        <v>9.5474903474903492</v>
      </c>
      <c r="BG15">
        <f t="shared" si="5"/>
        <v>9.9830115830115851</v>
      </c>
      <c r="BH15">
        <f t="shared" si="5"/>
        <v>10.418532818532819</v>
      </c>
      <c r="BI15">
        <f t="shared" si="5"/>
        <v>10.854054054054059</v>
      </c>
      <c r="BJ15">
        <f t="shared" si="5"/>
        <v>11.289575289575289</v>
      </c>
      <c r="BK15">
        <f t="shared" si="5"/>
        <v>11.725096525096527</v>
      </c>
      <c r="BL15">
        <f t="shared" si="5"/>
        <v>12.160617760617757</v>
      </c>
      <c r="BM15">
        <f t="shared" si="5"/>
        <v>12.596138996138995</v>
      </c>
      <c r="BN15">
        <f t="shared" si="5"/>
        <v>13.031660231660231</v>
      </c>
      <c r="BO15">
        <f t="shared" si="6"/>
        <v>13.467181467181467</v>
      </c>
      <c r="BP15">
        <f t="shared" si="6"/>
        <v>13.902702702702705</v>
      </c>
      <c r="BQ15">
        <f t="shared" si="6"/>
        <v>14.33822393822394</v>
      </c>
      <c r="BR15">
        <f t="shared" si="6"/>
        <v>14.773745173745171</v>
      </c>
      <c r="BS15">
        <f t="shared" si="6"/>
        <v>15.209266409266409</v>
      </c>
      <c r="BT15">
        <f t="shared" si="6"/>
        <v>15.644787644787645</v>
      </c>
      <c r="BU15">
        <f t="shared" si="6"/>
        <v>16.080308880308881</v>
      </c>
      <c r="BV15">
        <f t="shared" si="6"/>
        <v>16.515830115830116</v>
      </c>
      <c r="BW15">
        <f t="shared" si="6"/>
        <v>16.951351351351352</v>
      </c>
      <c r="BX15">
        <f t="shared" si="6"/>
        <v>17.386872586872585</v>
      </c>
      <c r="BY15">
        <f t="shared" si="7"/>
        <v>17.822393822393821</v>
      </c>
      <c r="BZ15">
        <f t="shared" si="7"/>
        <v>18.257915057915053</v>
      </c>
      <c r="CA15">
        <f t="shared" si="7"/>
        <v>18.693436293436289</v>
      </c>
      <c r="CB15">
        <f t="shared" si="7"/>
        <v>19.128957528957525</v>
      </c>
      <c r="CC15">
        <f t="shared" si="7"/>
        <v>19.564478764478761</v>
      </c>
      <c r="CD15">
        <f t="shared" si="7"/>
        <v>20</v>
      </c>
      <c r="CE15">
        <f t="shared" si="7"/>
        <v>20.435521235521236</v>
      </c>
      <c r="CF15">
        <f t="shared" si="7"/>
        <v>20.871042471042472</v>
      </c>
      <c r="CG15">
        <f t="shared" si="7"/>
        <v>21.306563706563711</v>
      </c>
      <c r="CH15">
        <f t="shared" si="7"/>
        <v>21.742084942084944</v>
      </c>
      <c r="CI15">
        <f t="shared" si="8"/>
        <v>22.177606177606179</v>
      </c>
      <c r="CJ15">
        <f t="shared" si="8"/>
        <v>22.613127413127412</v>
      </c>
      <c r="CK15">
        <f t="shared" si="8"/>
        <v>23.048648648648644</v>
      </c>
      <c r="CL15">
        <f t="shared" si="8"/>
        <v>23.484169884169884</v>
      </c>
      <c r="CM15">
        <f t="shared" si="8"/>
        <v>23.919691119691116</v>
      </c>
      <c r="CN15">
        <f t="shared" si="8"/>
        <v>24.355212355212352</v>
      </c>
      <c r="CO15">
        <f t="shared" si="8"/>
        <v>24.790733590733591</v>
      </c>
      <c r="CP15">
        <f t="shared" si="8"/>
        <v>25.226254826254827</v>
      </c>
      <c r="CQ15">
        <f t="shared" si="8"/>
        <v>25.661776061776063</v>
      </c>
      <c r="CR15">
        <f t="shared" si="8"/>
        <v>26.097297297297299</v>
      </c>
      <c r="CS15">
        <f t="shared" si="9"/>
        <v>26.532818532818535</v>
      </c>
      <c r="CT15">
        <f t="shared" si="9"/>
        <v>26.968339768339771</v>
      </c>
      <c r="CU15">
        <f t="shared" si="9"/>
        <v>27.403861003861007</v>
      </c>
      <c r="CV15">
        <f t="shared" si="9"/>
        <v>27.839382239382239</v>
      </c>
      <c r="CW15">
        <f t="shared" si="9"/>
        <v>28.274903474903471</v>
      </c>
      <c r="CX15">
        <f t="shared" si="9"/>
        <v>28.710424710424711</v>
      </c>
      <c r="CY15">
        <f t="shared" si="9"/>
        <v>29.145945945945943</v>
      </c>
      <c r="CZ15">
        <f t="shared" si="9"/>
        <v>29.581467181467179</v>
      </c>
      <c r="DA15">
        <f t="shared" si="9"/>
        <v>30.016988416988411</v>
      </c>
      <c r="DB15">
        <f t="shared" si="9"/>
        <v>30.452509652509647</v>
      </c>
      <c r="DC15">
        <f t="shared" si="9"/>
        <v>30.888030888030883</v>
      </c>
    </row>
    <row r="16" spans="1:107" x14ac:dyDescent="0.3">
      <c r="A16" t="s">
        <v>23</v>
      </c>
      <c r="B16" s="5">
        <v>0.75</v>
      </c>
      <c r="F16">
        <v>7.0000000000000007E-2</v>
      </c>
      <c r="G16">
        <f t="shared" si="0"/>
        <v>-12.130518234165065</v>
      </c>
      <c r="H16">
        <f t="shared" si="0"/>
        <v>-11.702111324376197</v>
      </c>
      <c r="I16">
        <f t="shared" si="0"/>
        <v>-11.27370441458733</v>
      </c>
      <c r="J16">
        <f t="shared" si="0"/>
        <v>-10.845297504798463</v>
      </c>
      <c r="K16">
        <f t="shared" si="0"/>
        <v>-10.416890595009596</v>
      </c>
      <c r="L16">
        <f t="shared" si="0"/>
        <v>-9.9884836852207286</v>
      </c>
      <c r="M16">
        <f t="shared" si="0"/>
        <v>-9.5600767754318596</v>
      </c>
      <c r="N16">
        <f t="shared" si="0"/>
        <v>-9.1316698656429924</v>
      </c>
      <c r="O16">
        <f t="shared" si="0"/>
        <v>-8.7032629558541252</v>
      </c>
      <c r="P16">
        <f t="shared" si="0"/>
        <v>-8.2748560460652598</v>
      </c>
      <c r="Q16">
        <f t="shared" si="1"/>
        <v>-7.8464491362763908</v>
      </c>
      <c r="R16">
        <f t="shared" si="1"/>
        <v>-7.4180422264875236</v>
      </c>
      <c r="S16">
        <f t="shared" si="1"/>
        <v>-6.9896353166986556</v>
      </c>
      <c r="T16">
        <f t="shared" si="1"/>
        <v>-6.5612284069097875</v>
      </c>
      <c r="U16">
        <f t="shared" si="1"/>
        <v>-6.1328214971209194</v>
      </c>
      <c r="V16">
        <f t="shared" si="1"/>
        <v>-5.7044145873320522</v>
      </c>
      <c r="W16">
        <f t="shared" si="1"/>
        <v>-5.276007677543185</v>
      </c>
      <c r="X16">
        <f t="shared" si="1"/>
        <v>-4.8476007677543169</v>
      </c>
      <c r="Y16">
        <f t="shared" si="1"/>
        <v>-4.4191938579654515</v>
      </c>
      <c r="Z16">
        <f t="shared" si="1"/>
        <v>-3.9907869481765825</v>
      </c>
      <c r="AA16">
        <f t="shared" si="2"/>
        <v>-3.5623800383877149</v>
      </c>
      <c r="AB16">
        <f t="shared" si="2"/>
        <v>-3.1339731285988477</v>
      </c>
      <c r="AC16">
        <f t="shared" si="2"/>
        <v>-2.7055662188099805</v>
      </c>
      <c r="AD16">
        <f t="shared" si="2"/>
        <v>-2.2771593090211124</v>
      </c>
      <c r="AE16">
        <f t="shared" si="2"/>
        <v>-1.8487523992322463</v>
      </c>
      <c r="AF16">
        <f t="shared" si="2"/>
        <v>-1.4203454894433776</v>
      </c>
      <c r="AG16">
        <f t="shared" si="2"/>
        <v>-0.99193857965450938</v>
      </c>
      <c r="AH16">
        <f t="shared" si="2"/>
        <v>-0.56353166986564063</v>
      </c>
      <c r="AI16">
        <f t="shared" si="2"/>
        <v>-0.13512476007677454</v>
      </c>
      <c r="AJ16">
        <f t="shared" si="2"/>
        <v>0.29328214971209154</v>
      </c>
      <c r="AK16">
        <f t="shared" si="3"/>
        <v>0.72168905950095996</v>
      </c>
      <c r="AL16">
        <f t="shared" si="3"/>
        <v>1.1500959692898287</v>
      </c>
      <c r="AM16">
        <f t="shared" si="3"/>
        <v>1.5785028790786946</v>
      </c>
      <c r="AN16">
        <f t="shared" si="3"/>
        <v>2.0069097888675631</v>
      </c>
      <c r="AO16">
        <f t="shared" si="3"/>
        <v>2.4353166986564316</v>
      </c>
      <c r="AP16">
        <f t="shared" si="3"/>
        <v>2.8637236084452979</v>
      </c>
      <c r="AQ16">
        <f t="shared" si="3"/>
        <v>3.2921305182341638</v>
      </c>
      <c r="AR16">
        <f t="shared" si="3"/>
        <v>3.7205374280230328</v>
      </c>
      <c r="AS16">
        <f t="shared" si="3"/>
        <v>4.1489443378119004</v>
      </c>
      <c r="AT16">
        <f t="shared" si="3"/>
        <v>4.5773512476007694</v>
      </c>
      <c r="AU16">
        <f t="shared" si="4"/>
        <v>5.0057581573896348</v>
      </c>
      <c r="AV16">
        <f t="shared" si="4"/>
        <v>5.4341650671785011</v>
      </c>
      <c r="AW16">
        <f t="shared" si="4"/>
        <v>5.8625719769673701</v>
      </c>
      <c r="AX16">
        <f t="shared" si="4"/>
        <v>6.2909788867562391</v>
      </c>
      <c r="AY16">
        <f t="shared" si="4"/>
        <v>6.7193857965451045</v>
      </c>
      <c r="AZ16">
        <f t="shared" si="4"/>
        <v>7.1477927063339735</v>
      </c>
      <c r="BA16">
        <f t="shared" si="4"/>
        <v>7.5761996161228407</v>
      </c>
      <c r="BB16">
        <f t="shared" si="4"/>
        <v>8.0046065259117078</v>
      </c>
      <c r="BC16">
        <f t="shared" si="4"/>
        <v>8.433013435700575</v>
      </c>
      <c r="BD16">
        <f t="shared" si="4"/>
        <v>8.8614203454894422</v>
      </c>
      <c r="BE16">
        <f t="shared" si="5"/>
        <v>9.2898272552783112</v>
      </c>
      <c r="BF16">
        <f t="shared" si="5"/>
        <v>9.7182341650671802</v>
      </c>
      <c r="BG16">
        <f t="shared" si="5"/>
        <v>10.146641074856049</v>
      </c>
      <c r="BH16">
        <f t="shared" si="5"/>
        <v>10.575047984644915</v>
      </c>
      <c r="BI16">
        <f t="shared" si="5"/>
        <v>11.003454894433785</v>
      </c>
      <c r="BJ16">
        <f t="shared" si="5"/>
        <v>11.431861804222649</v>
      </c>
      <c r="BK16">
        <f t="shared" si="5"/>
        <v>11.860268714011516</v>
      </c>
      <c r="BL16">
        <f t="shared" si="5"/>
        <v>12.288675623800382</v>
      </c>
      <c r="BM16">
        <f t="shared" si="5"/>
        <v>12.717082533589249</v>
      </c>
      <c r="BN16">
        <f t="shared" si="5"/>
        <v>13.145489443378116</v>
      </c>
      <c r="BO16">
        <f t="shared" si="6"/>
        <v>13.573896353166987</v>
      </c>
      <c r="BP16">
        <f t="shared" si="6"/>
        <v>14.002303262955854</v>
      </c>
      <c r="BQ16">
        <f t="shared" si="6"/>
        <v>14.430710172744725</v>
      </c>
      <c r="BR16">
        <f t="shared" si="6"/>
        <v>14.859117082533587</v>
      </c>
      <c r="BS16">
        <f t="shared" si="6"/>
        <v>15.287523992322456</v>
      </c>
      <c r="BT16">
        <f t="shared" si="6"/>
        <v>15.715930902111324</v>
      </c>
      <c r="BU16">
        <f t="shared" si="6"/>
        <v>16.144337811900193</v>
      </c>
      <c r="BV16">
        <f t="shared" si="6"/>
        <v>16.572744721689062</v>
      </c>
      <c r="BW16">
        <f t="shared" si="6"/>
        <v>17.001151631477928</v>
      </c>
      <c r="BX16">
        <f t="shared" si="6"/>
        <v>17.429558541266793</v>
      </c>
      <c r="BY16">
        <f t="shared" si="7"/>
        <v>17.857965451055662</v>
      </c>
      <c r="BZ16">
        <f t="shared" si="7"/>
        <v>18.286372360844524</v>
      </c>
      <c r="CA16">
        <f t="shared" si="7"/>
        <v>18.714779270633393</v>
      </c>
      <c r="CB16">
        <f t="shared" si="7"/>
        <v>19.143186180422262</v>
      </c>
      <c r="CC16">
        <f t="shared" si="7"/>
        <v>19.571593090211131</v>
      </c>
      <c r="CD16">
        <f t="shared" si="7"/>
        <v>20</v>
      </c>
      <c r="CE16">
        <f t="shared" si="7"/>
        <v>20.428406909788869</v>
      </c>
      <c r="CF16">
        <f t="shared" si="7"/>
        <v>20.856813819577734</v>
      </c>
      <c r="CG16">
        <f t="shared" si="7"/>
        <v>21.285220729366607</v>
      </c>
      <c r="CH16">
        <f t="shared" si="7"/>
        <v>21.713627639155472</v>
      </c>
      <c r="CI16">
        <f t="shared" si="8"/>
        <v>22.142034548944338</v>
      </c>
      <c r="CJ16">
        <f t="shared" si="8"/>
        <v>22.570441458733207</v>
      </c>
      <c r="CK16">
        <f t="shared" si="8"/>
        <v>22.998848368522069</v>
      </c>
      <c r="CL16">
        <f t="shared" si="8"/>
        <v>23.427255278310938</v>
      </c>
      <c r="CM16">
        <f t="shared" si="8"/>
        <v>23.855662188099807</v>
      </c>
      <c r="CN16">
        <f t="shared" si="8"/>
        <v>24.284069097888676</v>
      </c>
      <c r="CO16">
        <f t="shared" si="8"/>
        <v>24.712476007677541</v>
      </c>
      <c r="CP16">
        <f t="shared" si="8"/>
        <v>25.140882917466413</v>
      </c>
      <c r="CQ16">
        <f t="shared" si="8"/>
        <v>25.569289827255275</v>
      </c>
      <c r="CR16">
        <f t="shared" si="8"/>
        <v>25.997696737044141</v>
      </c>
      <c r="CS16">
        <f t="shared" si="9"/>
        <v>26.42610364683301</v>
      </c>
      <c r="CT16">
        <f t="shared" si="9"/>
        <v>26.854510556621875</v>
      </c>
      <c r="CU16">
        <f t="shared" si="9"/>
        <v>27.282917466410744</v>
      </c>
      <c r="CV16">
        <f t="shared" si="9"/>
        <v>27.711324376199617</v>
      </c>
      <c r="CW16">
        <f t="shared" si="9"/>
        <v>28.139731285988479</v>
      </c>
      <c r="CX16">
        <f t="shared" si="9"/>
        <v>28.568138195777347</v>
      </c>
      <c r="CY16">
        <f t="shared" si="9"/>
        <v>28.996545105566209</v>
      </c>
      <c r="CZ16">
        <f t="shared" si="9"/>
        <v>29.424952015355082</v>
      </c>
      <c r="DA16">
        <f t="shared" si="9"/>
        <v>29.853358925143947</v>
      </c>
      <c r="DB16">
        <f t="shared" si="9"/>
        <v>30.281765834932816</v>
      </c>
      <c r="DC16">
        <f t="shared" si="9"/>
        <v>30.710172744721685</v>
      </c>
    </row>
    <row r="17" spans="1:107" x14ac:dyDescent="0.3">
      <c r="A17" t="s">
        <v>24</v>
      </c>
      <c r="B17" s="5">
        <v>30</v>
      </c>
      <c r="F17">
        <v>0.08</v>
      </c>
      <c r="G17">
        <f t="shared" si="0"/>
        <v>-11.603053435114505</v>
      </c>
      <c r="H17">
        <f t="shared" si="0"/>
        <v>-11.181679389312976</v>
      </c>
      <c r="I17">
        <f t="shared" si="0"/>
        <v>-10.760305343511453</v>
      </c>
      <c r="J17">
        <f t="shared" si="0"/>
        <v>-10.338931297709923</v>
      </c>
      <c r="K17">
        <f t="shared" si="0"/>
        <v>-9.9175572519084003</v>
      </c>
      <c r="L17">
        <f t="shared" si="0"/>
        <v>-9.4961832061068705</v>
      </c>
      <c r="M17">
        <f t="shared" si="0"/>
        <v>-9.0748091603053425</v>
      </c>
      <c r="N17">
        <f t="shared" si="0"/>
        <v>-8.653435114503818</v>
      </c>
      <c r="O17">
        <f t="shared" si="0"/>
        <v>-8.2320610687022882</v>
      </c>
      <c r="P17">
        <f t="shared" si="0"/>
        <v>-7.8106870229007654</v>
      </c>
      <c r="Q17">
        <f t="shared" si="1"/>
        <v>-7.3893129770992365</v>
      </c>
      <c r="R17">
        <f t="shared" si="1"/>
        <v>-6.9679389312977094</v>
      </c>
      <c r="S17">
        <f t="shared" si="1"/>
        <v>-6.5465648854961831</v>
      </c>
      <c r="T17">
        <f t="shared" si="1"/>
        <v>-6.1251908396946568</v>
      </c>
      <c r="U17">
        <f t="shared" si="1"/>
        <v>-5.7038167938931297</v>
      </c>
      <c r="V17">
        <f t="shared" si="1"/>
        <v>-5.2824427480916034</v>
      </c>
      <c r="W17">
        <f t="shared" si="1"/>
        <v>-4.8610687022900771</v>
      </c>
      <c r="X17">
        <f t="shared" si="1"/>
        <v>-4.4396946564885491</v>
      </c>
      <c r="Y17">
        <f t="shared" si="1"/>
        <v>-4.0183206106870246</v>
      </c>
      <c r="Z17">
        <f t="shared" si="1"/>
        <v>-3.5969465648854957</v>
      </c>
      <c r="AA17">
        <f t="shared" si="2"/>
        <v>-3.1755725190839694</v>
      </c>
      <c r="AB17">
        <f t="shared" si="2"/>
        <v>-2.7541984732824432</v>
      </c>
      <c r="AC17">
        <f t="shared" si="2"/>
        <v>-2.3328244274809165</v>
      </c>
      <c r="AD17">
        <f t="shared" si="2"/>
        <v>-1.9114503816793889</v>
      </c>
      <c r="AE17">
        <f t="shared" si="2"/>
        <v>-1.4900763358778639</v>
      </c>
      <c r="AF17">
        <f t="shared" si="2"/>
        <v>-1.0687022900763361</v>
      </c>
      <c r="AG17">
        <f t="shared" si="2"/>
        <v>-0.6473282442748084</v>
      </c>
      <c r="AH17">
        <f t="shared" si="2"/>
        <v>-0.22595419847328027</v>
      </c>
      <c r="AI17">
        <f t="shared" si="2"/>
        <v>0.19541984732824477</v>
      </c>
      <c r="AJ17">
        <f t="shared" si="2"/>
        <v>0.61679389312977018</v>
      </c>
      <c r="AK17">
        <f t="shared" si="3"/>
        <v>1.0381679389312977</v>
      </c>
      <c r="AL17">
        <f t="shared" si="3"/>
        <v>1.4595419847328255</v>
      </c>
      <c r="AM17">
        <f t="shared" si="3"/>
        <v>1.8809160305343506</v>
      </c>
      <c r="AN17">
        <f t="shared" si="3"/>
        <v>2.3022900763358787</v>
      </c>
      <c r="AO17">
        <f t="shared" si="3"/>
        <v>2.7236641221374063</v>
      </c>
      <c r="AP17">
        <f t="shared" si="3"/>
        <v>3.1450381679389312</v>
      </c>
      <c r="AQ17">
        <f t="shared" si="3"/>
        <v>3.566412213740457</v>
      </c>
      <c r="AR17">
        <f t="shared" si="3"/>
        <v>3.9877862595419846</v>
      </c>
      <c r="AS17">
        <f t="shared" si="3"/>
        <v>4.4091603053435122</v>
      </c>
      <c r="AT17">
        <f t="shared" si="3"/>
        <v>4.8305343511450394</v>
      </c>
      <c r="AU17">
        <f t="shared" si="4"/>
        <v>5.2519083969465656</v>
      </c>
      <c r="AV17">
        <f t="shared" si="4"/>
        <v>5.6732824427480901</v>
      </c>
      <c r="AW17">
        <f t="shared" si="4"/>
        <v>6.0946564885496182</v>
      </c>
      <c r="AX17">
        <f t="shared" si="4"/>
        <v>6.5160305343511462</v>
      </c>
      <c r="AY17">
        <f t="shared" si="4"/>
        <v>6.9374045801526707</v>
      </c>
      <c r="AZ17">
        <f t="shared" si="4"/>
        <v>7.3587786259541987</v>
      </c>
      <c r="BA17">
        <f t="shared" si="4"/>
        <v>7.7801526717557268</v>
      </c>
      <c r="BB17">
        <f t="shared" si="4"/>
        <v>8.2015267175572522</v>
      </c>
      <c r="BC17">
        <f t="shared" si="4"/>
        <v>8.6229007633587784</v>
      </c>
      <c r="BD17">
        <f t="shared" si="4"/>
        <v>9.0442748091603047</v>
      </c>
      <c r="BE17">
        <f t="shared" si="5"/>
        <v>9.4656488549618327</v>
      </c>
      <c r="BF17">
        <f t="shared" si="5"/>
        <v>9.887022900763359</v>
      </c>
      <c r="BG17">
        <f t="shared" si="5"/>
        <v>10.308396946564889</v>
      </c>
      <c r="BH17">
        <f t="shared" si="5"/>
        <v>10.729770992366413</v>
      </c>
      <c r="BI17">
        <f t="shared" si="5"/>
        <v>11.151145038167945</v>
      </c>
      <c r="BJ17">
        <f t="shared" si="5"/>
        <v>11.572519083969466</v>
      </c>
      <c r="BK17">
        <f t="shared" si="5"/>
        <v>11.993893129770994</v>
      </c>
      <c r="BL17">
        <f t="shared" si="5"/>
        <v>12.415267175572515</v>
      </c>
      <c r="BM17">
        <f t="shared" si="5"/>
        <v>12.836641221374045</v>
      </c>
      <c r="BN17">
        <f t="shared" si="5"/>
        <v>13.258015267175571</v>
      </c>
      <c r="BO17">
        <f t="shared" si="6"/>
        <v>13.679389312977101</v>
      </c>
      <c r="BP17">
        <f t="shared" si="6"/>
        <v>14.100763358778627</v>
      </c>
      <c r="BQ17">
        <f t="shared" si="6"/>
        <v>14.522137404580155</v>
      </c>
      <c r="BR17">
        <f t="shared" si="6"/>
        <v>14.943511450381676</v>
      </c>
      <c r="BS17">
        <f t="shared" si="6"/>
        <v>15.364885496183206</v>
      </c>
      <c r="BT17">
        <f t="shared" si="6"/>
        <v>15.786259541984732</v>
      </c>
      <c r="BU17">
        <f t="shared" si="6"/>
        <v>16.207633587786262</v>
      </c>
      <c r="BV17">
        <f t="shared" si="6"/>
        <v>16.629007633587786</v>
      </c>
      <c r="BW17">
        <f t="shared" si="6"/>
        <v>17.050381679389318</v>
      </c>
      <c r="BX17">
        <f t="shared" si="6"/>
        <v>17.471755725190839</v>
      </c>
      <c r="BY17">
        <f t="shared" si="7"/>
        <v>17.893129770992367</v>
      </c>
      <c r="BZ17">
        <f t="shared" si="7"/>
        <v>18.314503816793888</v>
      </c>
      <c r="CA17">
        <f t="shared" si="7"/>
        <v>18.735877862595416</v>
      </c>
      <c r="CB17">
        <f t="shared" si="7"/>
        <v>19.157251908396944</v>
      </c>
      <c r="CC17">
        <f t="shared" si="7"/>
        <v>19.578625954198472</v>
      </c>
      <c r="CD17">
        <f t="shared" si="7"/>
        <v>20</v>
      </c>
      <c r="CE17">
        <f t="shared" si="7"/>
        <v>20.421374045801528</v>
      </c>
      <c r="CF17">
        <f t="shared" si="7"/>
        <v>20.842748091603053</v>
      </c>
      <c r="CG17">
        <f t="shared" si="7"/>
        <v>21.264122137404584</v>
      </c>
      <c r="CH17">
        <f t="shared" si="7"/>
        <v>21.685496183206109</v>
      </c>
      <c r="CI17">
        <f t="shared" si="8"/>
        <v>22.106870229007633</v>
      </c>
      <c r="CJ17">
        <f t="shared" si="8"/>
        <v>22.528244274809161</v>
      </c>
      <c r="CK17">
        <f t="shared" si="8"/>
        <v>22.949618320610682</v>
      </c>
      <c r="CL17">
        <f t="shared" si="8"/>
        <v>23.37099236641221</v>
      </c>
      <c r="CM17">
        <f t="shared" si="8"/>
        <v>23.792366412213738</v>
      </c>
      <c r="CN17">
        <f t="shared" si="8"/>
        <v>24.213740458015266</v>
      </c>
      <c r="CO17">
        <f t="shared" si="8"/>
        <v>24.635114503816798</v>
      </c>
      <c r="CP17">
        <f t="shared" si="8"/>
        <v>25.056488549618322</v>
      </c>
      <c r="CQ17">
        <f t="shared" si="8"/>
        <v>25.477862595419843</v>
      </c>
      <c r="CR17">
        <f t="shared" si="8"/>
        <v>25.899236641221375</v>
      </c>
      <c r="CS17">
        <f t="shared" si="9"/>
        <v>26.320610687022903</v>
      </c>
      <c r="CT17">
        <f t="shared" si="9"/>
        <v>26.741984732824431</v>
      </c>
      <c r="CU17">
        <f t="shared" si="9"/>
        <v>27.163358778625962</v>
      </c>
      <c r="CV17">
        <f t="shared" si="9"/>
        <v>27.584732824427487</v>
      </c>
      <c r="CW17">
        <f t="shared" si="9"/>
        <v>28.006106870229008</v>
      </c>
      <c r="CX17">
        <f t="shared" si="9"/>
        <v>28.427480916030536</v>
      </c>
      <c r="CY17">
        <f t="shared" si="9"/>
        <v>28.84885496183206</v>
      </c>
      <c r="CZ17">
        <f t="shared" si="9"/>
        <v>29.270229007633588</v>
      </c>
      <c r="DA17">
        <f t="shared" si="9"/>
        <v>29.691603053435113</v>
      </c>
      <c r="DB17">
        <f t="shared" si="9"/>
        <v>30.112977099236641</v>
      </c>
      <c r="DC17">
        <f t="shared" si="9"/>
        <v>30.534351145038173</v>
      </c>
    </row>
    <row r="18" spans="1:107" x14ac:dyDescent="0.3">
      <c r="A18" t="s">
        <v>25</v>
      </c>
      <c r="B18" s="5">
        <v>30</v>
      </c>
      <c r="F18">
        <v>0.09</v>
      </c>
      <c r="G18">
        <f t="shared" si="0"/>
        <v>-11.081593927893739</v>
      </c>
      <c r="H18">
        <f t="shared" si="0"/>
        <v>-10.667172675521822</v>
      </c>
      <c r="I18">
        <f t="shared" si="0"/>
        <v>-10.252751423149906</v>
      </c>
      <c r="J18">
        <f t="shared" si="0"/>
        <v>-9.83833017077799</v>
      </c>
      <c r="K18">
        <f t="shared" si="0"/>
        <v>-9.4239089184060738</v>
      </c>
      <c r="L18">
        <f t="shared" si="0"/>
        <v>-9.0094876660341576</v>
      </c>
      <c r="M18">
        <f t="shared" si="0"/>
        <v>-8.5950664136622397</v>
      </c>
      <c r="N18">
        <f t="shared" si="0"/>
        <v>-8.1806451612903253</v>
      </c>
      <c r="O18">
        <f t="shared" si="0"/>
        <v>-7.7662239089184064</v>
      </c>
      <c r="P18">
        <f t="shared" si="0"/>
        <v>-7.3518026565464911</v>
      </c>
      <c r="Q18">
        <f t="shared" si="1"/>
        <v>-6.9373814041745741</v>
      </c>
      <c r="R18">
        <f t="shared" si="1"/>
        <v>-6.5229601518026579</v>
      </c>
      <c r="S18">
        <f t="shared" si="1"/>
        <v>-6.1085388994307417</v>
      </c>
      <c r="T18">
        <f t="shared" si="1"/>
        <v>-5.6941176470588246</v>
      </c>
      <c r="U18">
        <f t="shared" si="1"/>
        <v>-5.2796963946869067</v>
      </c>
      <c r="V18">
        <f t="shared" si="1"/>
        <v>-4.8652751423149914</v>
      </c>
      <c r="W18">
        <f t="shared" si="1"/>
        <v>-4.4508538899430752</v>
      </c>
      <c r="X18">
        <f t="shared" si="1"/>
        <v>-4.0364326375711572</v>
      </c>
      <c r="Y18">
        <f t="shared" si="1"/>
        <v>-3.6220113851992428</v>
      </c>
      <c r="Z18">
        <f t="shared" si="1"/>
        <v>-3.2075901328273249</v>
      </c>
      <c r="AA18">
        <f t="shared" si="2"/>
        <v>-2.7931688804554087</v>
      </c>
      <c r="AB18">
        <f t="shared" si="2"/>
        <v>-2.3787476280834925</v>
      </c>
      <c r="AC18">
        <f t="shared" si="2"/>
        <v>-1.9643263757115759</v>
      </c>
      <c r="AD18">
        <f t="shared" si="2"/>
        <v>-1.5499051233396584</v>
      </c>
      <c r="AE18">
        <f t="shared" si="2"/>
        <v>-1.1354838709677437</v>
      </c>
      <c r="AF18">
        <f t="shared" si="2"/>
        <v>-0.72106261859582566</v>
      </c>
      <c r="AG18">
        <f t="shared" si="2"/>
        <v>-0.3066413662239082</v>
      </c>
      <c r="AH18">
        <f t="shared" si="2"/>
        <v>0.10777988614800921</v>
      </c>
      <c r="AI18">
        <f t="shared" si="2"/>
        <v>0.52220113851992422</v>
      </c>
      <c r="AJ18">
        <f t="shared" si="2"/>
        <v>0.9366223908918393</v>
      </c>
      <c r="AK18">
        <f t="shared" si="3"/>
        <v>1.3510436432637569</v>
      </c>
      <c r="AL18">
        <f t="shared" si="3"/>
        <v>1.7654648956356744</v>
      </c>
      <c r="AM18">
        <f t="shared" si="3"/>
        <v>2.1798861480075895</v>
      </c>
      <c r="AN18">
        <f t="shared" si="3"/>
        <v>2.594307400379507</v>
      </c>
      <c r="AO18">
        <f t="shared" si="3"/>
        <v>3.0087286527514245</v>
      </c>
      <c r="AP18">
        <f t="shared" si="3"/>
        <v>3.4231499051233398</v>
      </c>
      <c r="AQ18">
        <f t="shared" si="3"/>
        <v>3.8375711574952547</v>
      </c>
      <c r="AR18">
        <f t="shared" si="3"/>
        <v>4.2519924098671718</v>
      </c>
      <c r="AS18">
        <f t="shared" si="3"/>
        <v>4.6664136622390897</v>
      </c>
      <c r="AT18">
        <f t="shared" si="3"/>
        <v>5.0808349146110077</v>
      </c>
      <c r="AU18">
        <f t="shared" si="4"/>
        <v>5.495256166982923</v>
      </c>
      <c r="AV18">
        <f t="shared" si="4"/>
        <v>5.9096774193548374</v>
      </c>
      <c r="AW18">
        <f t="shared" si="4"/>
        <v>6.3240986717267553</v>
      </c>
      <c r="AX18">
        <f t="shared" si="4"/>
        <v>6.7385199240986724</v>
      </c>
      <c r="AY18">
        <f t="shared" si="4"/>
        <v>7.1529411764705886</v>
      </c>
      <c r="AZ18">
        <f t="shared" si="4"/>
        <v>7.5673624288425048</v>
      </c>
      <c r="BA18">
        <f t="shared" si="4"/>
        <v>7.9817836812144236</v>
      </c>
      <c r="BB18">
        <f t="shared" si="4"/>
        <v>8.396204933586338</v>
      </c>
      <c r="BC18">
        <f t="shared" si="4"/>
        <v>8.8106261859582524</v>
      </c>
      <c r="BD18">
        <f t="shared" si="4"/>
        <v>9.2250474383301704</v>
      </c>
      <c r="BE18">
        <f t="shared" si="5"/>
        <v>9.6394686907020883</v>
      </c>
      <c r="BF18">
        <f t="shared" si="5"/>
        <v>10.053889943074005</v>
      </c>
      <c r="BG18">
        <f t="shared" si="5"/>
        <v>10.468311195445924</v>
      </c>
      <c r="BH18">
        <f t="shared" si="5"/>
        <v>10.882732447817839</v>
      </c>
      <c r="BI18">
        <f t="shared" si="5"/>
        <v>11.297153700189758</v>
      </c>
      <c r="BJ18">
        <f t="shared" si="5"/>
        <v>11.711574952561671</v>
      </c>
      <c r="BK18">
        <f t="shared" si="5"/>
        <v>12.125996204933587</v>
      </c>
      <c r="BL18">
        <f t="shared" si="5"/>
        <v>12.540417457305503</v>
      </c>
      <c r="BM18">
        <f t="shared" si="5"/>
        <v>12.95483870967742</v>
      </c>
      <c r="BN18">
        <f t="shared" si="5"/>
        <v>13.369259962049334</v>
      </c>
      <c r="BO18">
        <f t="shared" si="6"/>
        <v>13.783681214421254</v>
      </c>
      <c r="BP18">
        <f t="shared" si="6"/>
        <v>14.198102466793172</v>
      </c>
      <c r="BQ18">
        <f t="shared" si="6"/>
        <v>14.612523719165088</v>
      </c>
      <c r="BR18">
        <f t="shared" si="6"/>
        <v>15.026944971536999</v>
      </c>
      <c r="BS18">
        <f t="shared" si="6"/>
        <v>15.44136622390892</v>
      </c>
      <c r="BT18">
        <f t="shared" si="6"/>
        <v>15.855787476280836</v>
      </c>
      <c r="BU18">
        <f t="shared" si="6"/>
        <v>16.270208728652754</v>
      </c>
      <c r="BV18">
        <f t="shared" si="6"/>
        <v>16.684629981024667</v>
      </c>
      <c r="BW18">
        <f t="shared" si="6"/>
        <v>17.09905123339659</v>
      </c>
      <c r="BX18">
        <f t="shared" si="6"/>
        <v>17.513472485768499</v>
      </c>
      <c r="BY18">
        <f t="shared" si="7"/>
        <v>17.927893738140416</v>
      </c>
      <c r="BZ18">
        <f t="shared" si="7"/>
        <v>18.342314990512332</v>
      </c>
      <c r="CA18">
        <f t="shared" si="7"/>
        <v>18.756736242884248</v>
      </c>
      <c r="CB18">
        <f t="shared" si="7"/>
        <v>19.171157495256164</v>
      </c>
      <c r="CC18">
        <f t="shared" si="7"/>
        <v>19.585578747628087</v>
      </c>
      <c r="CD18">
        <f t="shared" si="7"/>
        <v>20.000000000000004</v>
      </c>
      <c r="CE18">
        <f t="shared" si="7"/>
        <v>20.41442125237192</v>
      </c>
      <c r="CF18">
        <f t="shared" si="7"/>
        <v>20.828842504743836</v>
      </c>
      <c r="CG18">
        <f t="shared" si="7"/>
        <v>21.243263757115756</v>
      </c>
      <c r="CH18">
        <f t="shared" si="7"/>
        <v>21.657685009487672</v>
      </c>
      <c r="CI18">
        <f t="shared" si="8"/>
        <v>22.072106261859584</v>
      </c>
      <c r="CJ18">
        <f t="shared" si="8"/>
        <v>22.486527514231504</v>
      </c>
      <c r="CK18">
        <f t="shared" si="8"/>
        <v>22.900948766603417</v>
      </c>
      <c r="CL18">
        <f t="shared" si="8"/>
        <v>23.315370018975333</v>
      </c>
      <c r="CM18">
        <f t="shared" si="8"/>
        <v>23.729791271347246</v>
      </c>
      <c r="CN18">
        <f t="shared" si="8"/>
        <v>24.144212523719169</v>
      </c>
      <c r="CO18">
        <f t="shared" si="8"/>
        <v>24.558633776091085</v>
      </c>
      <c r="CP18">
        <f t="shared" si="8"/>
        <v>24.973055028463001</v>
      </c>
      <c r="CQ18">
        <f t="shared" si="8"/>
        <v>25.387476280834917</v>
      </c>
      <c r="CR18">
        <f t="shared" si="8"/>
        <v>25.801897533206834</v>
      </c>
      <c r="CS18">
        <f t="shared" si="9"/>
        <v>26.21631878557875</v>
      </c>
      <c r="CT18">
        <f t="shared" si="9"/>
        <v>26.630740037950666</v>
      </c>
      <c r="CU18">
        <f t="shared" si="9"/>
        <v>27.045161290322586</v>
      </c>
      <c r="CV18">
        <f t="shared" si="9"/>
        <v>27.459582542694502</v>
      </c>
      <c r="CW18">
        <f t="shared" si="9"/>
        <v>27.874003795066418</v>
      </c>
      <c r="CX18">
        <f t="shared" si="9"/>
        <v>28.288425047438334</v>
      </c>
      <c r="CY18">
        <f t="shared" si="9"/>
        <v>28.702846299810247</v>
      </c>
      <c r="CZ18">
        <f t="shared" si="9"/>
        <v>29.117267552182167</v>
      </c>
      <c r="DA18">
        <f t="shared" si="9"/>
        <v>29.531688804554083</v>
      </c>
      <c r="DB18">
        <f t="shared" si="9"/>
        <v>29.946110056925999</v>
      </c>
      <c r="DC18">
        <f t="shared" si="9"/>
        <v>30.360531309297915</v>
      </c>
    </row>
    <row r="19" spans="1:107" x14ac:dyDescent="0.3">
      <c r="A19" t="s">
        <v>26</v>
      </c>
      <c r="B19" s="5">
        <v>10</v>
      </c>
      <c r="F19">
        <v>0.1</v>
      </c>
      <c r="G19">
        <f t="shared" ref="G19:P28" si="10">((1-$F19)*($B$17*G$8-$B$19)+($F19*$B$12))/(1-(1-$F19)*$B$10*$B$15)</f>
        <v>-10.566037735849058</v>
      </c>
      <c r="H19">
        <f t="shared" si="10"/>
        <v>-10.158490566037736</v>
      </c>
      <c r="I19">
        <f t="shared" si="10"/>
        <v>-9.7509433962264165</v>
      </c>
      <c r="J19">
        <f t="shared" si="10"/>
        <v>-9.3433962264150932</v>
      </c>
      <c r="K19">
        <f t="shared" si="10"/>
        <v>-8.9358490566037752</v>
      </c>
      <c r="L19">
        <f t="shared" si="10"/>
        <v>-8.5283018867924536</v>
      </c>
      <c r="M19">
        <f t="shared" si="10"/>
        <v>-8.120754716981132</v>
      </c>
      <c r="N19">
        <f t="shared" si="10"/>
        <v>-7.7132075471698123</v>
      </c>
      <c r="O19">
        <f t="shared" si="10"/>
        <v>-7.3056603773584907</v>
      </c>
      <c r="P19">
        <f t="shared" si="10"/>
        <v>-6.8981132075471718</v>
      </c>
      <c r="Q19">
        <f t="shared" ref="Q19:Z28" si="11">((1-$F19)*($B$17*Q$8-$B$19)+($F19*$B$12))/(1-(1-$F19)*$B$10*$B$15)</f>
        <v>-6.4905660377358494</v>
      </c>
      <c r="R19">
        <f t="shared" si="11"/>
        <v>-6.0830188679245287</v>
      </c>
      <c r="S19">
        <f t="shared" si="11"/>
        <v>-5.675471698113209</v>
      </c>
      <c r="T19">
        <f t="shared" si="11"/>
        <v>-5.2679245283018874</v>
      </c>
      <c r="U19">
        <f t="shared" si="11"/>
        <v>-4.8603773584905658</v>
      </c>
      <c r="V19">
        <f t="shared" si="11"/>
        <v>-4.4528301886792461</v>
      </c>
      <c r="W19">
        <f t="shared" si="11"/>
        <v>-4.0452830188679254</v>
      </c>
      <c r="X19">
        <f t="shared" si="11"/>
        <v>-3.637735849056603</v>
      </c>
      <c r="Y19">
        <f t="shared" si="11"/>
        <v>-3.2301886792452841</v>
      </c>
      <c r="Z19">
        <f t="shared" si="11"/>
        <v>-2.8226415094339625</v>
      </c>
      <c r="AA19">
        <f t="shared" ref="AA19:AJ28" si="12">((1-$F19)*($B$17*AA$8-$B$19)+($F19*$B$12))/(1-(1-$F19)*$B$10*$B$15)</f>
        <v>-2.4150943396226419</v>
      </c>
      <c r="AB19">
        <f t="shared" si="12"/>
        <v>-2.0075471698113208</v>
      </c>
      <c r="AC19">
        <f t="shared" si="12"/>
        <v>-1.6000000000000008</v>
      </c>
      <c r="AD19">
        <f t="shared" si="12"/>
        <v>-1.1924528301886788</v>
      </c>
      <c r="AE19">
        <f t="shared" si="12"/>
        <v>-0.78490566037735987</v>
      </c>
      <c r="AF19">
        <f t="shared" si="12"/>
        <v>-0.37735849056603776</v>
      </c>
      <c r="AG19">
        <f t="shared" si="12"/>
        <v>3.0188679245284053E-2</v>
      </c>
      <c r="AH19">
        <f t="shared" si="12"/>
        <v>0.43773584905660551</v>
      </c>
      <c r="AI19">
        <f t="shared" si="12"/>
        <v>0.84528301886792501</v>
      </c>
      <c r="AJ19">
        <f t="shared" si="12"/>
        <v>1.2528301886792443</v>
      </c>
      <c r="AK19">
        <f t="shared" ref="AK19:AT28" si="13">((1-$F19)*($B$17*AK$8-$B$19)+($F19*$B$12))/(1-(1-$F19)*$B$10*$B$15)</f>
        <v>1.6603773584905663</v>
      </c>
      <c r="AL19">
        <f t="shared" si="13"/>
        <v>2.0679245283018877</v>
      </c>
      <c r="AM19">
        <f t="shared" si="13"/>
        <v>2.475471698113207</v>
      </c>
      <c r="AN19">
        <f t="shared" si="13"/>
        <v>2.883018867924529</v>
      </c>
      <c r="AO19">
        <f t="shared" si="13"/>
        <v>3.2905660377358505</v>
      </c>
      <c r="AP19">
        <f t="shared" si="13"/>
        <v>3.6981132075471703</v>
      </c>
      <c r="AQ19">
        <f t="shared" si="13"/>
        <v>4.1056603773584888</v>
      </c>
      <c r="AR19">
        <f t="shared" si="13"/>
        <v>4.5132075471698112</v>
      </c>
      <c r="AS19">
        <f t="shared" si="13"/>
        <v>4.9207547169811336</v>
      </c>
      <c r="AT19">
        <f t="shared" si="13"/>
        <v>5.3283018867924543</v>
      </c>
      <c r="AU19">
        <f t="shared" ref="AU19:BD28" si="14">((1-$F19)*($B$17*AU$8-$B$19)+($F19*$B$12))/(1-(1-$F19)*$B$10*$B$15)</f>
        <v>5.7358490566037732</v>
      </c>
      <c r="AV19">
        <f t="shared" si="14"/>
        <v>6.1433962264150921</v>
      </c>
      <c r="AW19">
        <f t="shared" si="14"/>
        <v>6.5509433962264154</v>
      </c>
      <c r="AX19">
        <f t="shared" si="14"/>
        <v>6.958490566037737</v>
      </c>
      <c r="AY19">
        <f t="shared" si="14"/>
        <v>7.366037735849055</v>
      </c>
      <c r="AZ19">
        <f t="shared" si="14"/>
        <v>7.7735849056603783</v>
      </c>
      <c r="BA19">
        <f t="shared" si="14"/>
        <v>8.1811320754716998</v>
      </c>
      <c r="BB19">
        <f t="shared" si="14"/>
        <v>8.5886792452830178</v>
      </c>
      <c r="BC19">
        <f t="shared" si="14"/>
        <v>8.9962264150943394</v>
      </c>
      <c r="BD19">
        <f t="shared" si="14"/>
        <v>9.4037735849056592</v>
      </c>
      <c r="BE19">
        <f t="shared" ref="BE19:BN28" si="15">((1-$F19)*($B$17*BE$8-$B$19)+($F19*$B$12))/(1-(1-$F19)*$B$10*$B$15)</f>
        <v>9.8113207547169807</v>
      </c>
      <c r="BF19">
        <f t="shared" si="15"/>
        <v>10.218867924528302</v>
      </c>
      <c r="BG19">
        <f t="shared" si="15"/>
        <v>10.626415094339626</v>
      </c>
      <c r="BH19">
        <f t="shared" si="15"/>
        <v>11.033962264150945</v>
      </c>
      <c r="BI19">
        <f t="shared" si="15"/>
        <v>11.441509433962269</v>
      </c>
      <c r="BJ19">
        <f t="shared" si="15"/>
        <v>11.849056603773587</v>
      </c>
      <c r="BK19">
        <f t="shared" si="15"/>
        <v>12.256603773584908</v>
      </c>
      <c r="BL19">
        <f t="shared" si="15"/>
        <v>12.664150943396223</v>
      </c>
      <c r="BM19">
        <f t="shared" si="15"/>
        <v>13.071698113207548</v>
      </c>
      <c r="BN19">
        <f t="shared" si="15"/>
        <v>13.479245283018868</v>
      </c>
      <c r="BO19">
        <f t="shared" ref="BO19:BX28" si="16">((1-$F19)*($B$17*BO$8-$B$19)+($F19*$B$12))/(1-(1-$F19)*$B$10*$B$15)</f>
        <v>13.886792452830187</v>
      </c>
      <c r="BP19">
        <f t="shared" si="16"/>
        <v>14.294339622641511</v>
      </c>
      <c r="BQ19">
        <f t="shared" si="16"/>
        <v>14.701886792452834</v>
      </c>
      <c r="BR19">
        <f t="shared" si="16"/>
        <v>15.10943396226415</v>
      </c>
      <c r="BS19">
        <f t="shared" si="16"/>
        <v>15.516981132075472</v>
      </c>
      <c r="BT19">
        <f t="shared" si="16"/>
        <v>15.924528301886793</v>
      </c>
      <c r="BU19">
        <f t="shared" si="16"/>
        <v>16.332075471698115</v>
      </c>
      <c r="BV19">
        <f t="shared" si="16"/>
        <v>16.739622641509438</v>
      </c>
      <c r="BW19">
        <f t="shared" si="16"/>
        <v>17.147169811320762</v>
      </c>
      <c r="BX19">
        <f t="shared" si="16"/>
        <v>17.554716981132074</v>
      </c>
      <c r="BY19">
        <f t="shared" ref="BY19:CH28" si="17">((1-$F19)*($B$17*BY$8-$B$19)+($F19*$B$12))/(1-(1-$F19)*$B$10*$B$15)</f>
        <v>17.962264150943398</v>
      </c>
      <c r="BZ19">
        <f t="shared" si="17"/>
        <v>18.369811320754714</v>
      </c>
      <c r="CA19">
        <f t="shared" si="17"/>
        <v>18.777358490566034</v>
      </c>
      <c r="CB19">
        <f t="shared" si="17"/>
        <v>19.184905660377357</v>
      </c>
      <c r="CC19">
        <f t="shared" si="17"/>
        <v>19.59245283018868</v>
      </c>
      <c r="CD19">
        <f t="shared" si="17"/>
        <v>20</v>
      </c>
      <c r="CE19">
        <f t="shared" si="17"/>
        <v>20.407547169811323</v>
      </c>
      <c r="CF19">
        <f t="shared" si="17"/>
        <v>20.815094339622643</v>
      </c>
      <c r="CG19">
        <f t="shared" si="17"/>
        <v>21.222641509433966</v>
      </c>
      <c r="CH19">
        <f t="shared" si="17"/>
        <v>21.63018867924529</v>
      </c>
      <c r="CI19">
        <f t="shared" ref="CI19:CR28" si="18">((1-$F19)*($B$17*CI$8-$B$19)+($F19*$B$12))/(1-(1-$F19)*$B$10*$B$15)</f>
        <v>22.037735849056602</v>
      </c>
      <c r="CJ19">
        <f t="shared" si="18"/>
        <v>22.445283018867926</v>
      </c>
      <c r="CK19">
        <f t="shared" si="18"/>
        <v>22.852830188679246</v>
      </c>
      <c r="CL19">
        <f t="shared" si="18"/>
        <v>23.260377358490565</v>
      </c>
      <c r="CM19">
        <f t="shared" si="18"/>
        <v>23.667924528301889</v>
      </c>
      <c r="CN19">
        <f t="shared" si="18"/>
        <v>24.075471698113208</v>
      </c>
      <c r="CO19">
        <f t="shared" si="18"/>
        <v>24.483018867924528</v>
      </c>
      <c r="CP19">
        <f t="shared" si="18"/>
        <v>24.890566037735852</v>
      </c>
      <c r="CQ19">
        <f t="shared" si="18"/>
        <v>25.298113207547168</v>
      </c>
      <c r="CR19">
        <f t="shared" si="18"/>
        <v>25.705660377358495</v>
      </c>
      <c r="CS19">
        <f t="shared" ref="CS19:DC28" si="19">((1-$F19)*($B$17*CS$8-$B$19)+($F19*$B$12))/(1-(1-$F19)*$B$10*$B$15)</f>
        <v>26.113207547169814</v>
      </c>
      <c r="CT19">
        <f t="shared" si="19"/>
        <v>26.520754716981134</v>
      </c>
      <c r="CU19">
        <f t="shared" si="19"/>
        <v>26.928301886792458</v>
      </c>
      <c r="CV19">
        <f t="shared" si="19"/>
        <v>27.335849056603777</v>
      </c>
      <c r="CW19">
        <f t="shared" si="19"/>
        <v>27.743396226415094</v>
      </c>
      <c r="CX19">
        <f t="shared" si="19"/>
        <v>28.15094339622642</v>
      </c>
      <c r="CY19">
        <f t="shared" si="19"/>
        <v>28.558490566037733</v>
      </c>
      <c r="CZ19">
        <f t="shared" si="19"/>
        <v>28.966037735849053</v>
      </c>
      <c r="DA19">
        <f t="shared" si="19"/>
        <v>29.37358490566038</v>
      </c>
      <c r="DB19">
        <f t="shared" si="19"/>
        <v>29.781132075471699</v>
      </c>
      <c r="DC19">
        <f t="shared" si="19"/>
        <v>30.188679245283019</v>
      </c>
    </row>
    <row r="20" spans="1:107" x14ac:dyDescent="0.3">
      <c r="A20" t="s">
        <v>27</v>
      </c>
      <c r="B20" s="5">
        <v>10</v>
      </c>
      <c r="F20">
        <v>0.11</v>
      </c>
      <c r="G20">
        <f t="shared" si="10"/>
        <v>-10.056285178236397</v>
      </c>
      <c r="H20">
        <f t="shared" si="10"/>
        <v>-9.655534709193244</v>
      </c>
      <c r="I20">
        <f t="shared" si="10"/>
        <v>-9.2547842401500926</v>
      </c>
      <c r="J20">
        <f t="shared" si="10"/>
        <v>-8.8540337711069412</v>
      </c>
      <c r="K20">
        <f t="shared" si="10"/>
        <v>-8.4532833020637899</v>
      </c>
      <c r="L20">
        <f t="shared" si="10"/>
        <v>-8.0525328330206385</v>
      </c>
      <c r="M20">
        <f t="shared" si="10"/>
        <v>-7.6517823639774845</v>
      </c>
      <c r="N20">
        <f t="shared" si="10"/>
        <v>-7.2510318949343349</v>
      </c>
      <c r="O20">
        <f t="shared" si="10"/>
        <v>-6.8502814258911808</v>
      </c>
      <c r="P20">
        <f t="shared" si="10"/>
        <v>-6.4495309568480312</v>
      </c>
      <c r="Q20">
        <f t="shared" si="11"/>
        <v>-6.0487804878048781</v>
      </c>
      <c r="R20">
        <f t="shared" si="11"/>
        <v>-5.6480300187617258</v>
      </c>
      <c r="S20">
        <f t="shared" si="11"/>
        <v>-5.2472795497185745</v>
      </c>
      <c r="T20">
        <f t="shared" si="11"/>
        <v>-4.8465290806754213</v>
      </c>
      <c r="U20">
        <f t="shared" si="11"/>
        <v>-4.4457786116322699</v>
      </c>
      <c r="V20">
        <f t="shared" si="11"/>
        <v>-4.0450281425891186</v>
      </c>
      <c r="W20">
        <f t="shared" si="11"/>
        <v>-3.6442776735459659</v>
      </c>
      <c r="X20">
        <f t="shared" si="11"/>
        <v>-3.2435272045028136</v>
      </c>
      <c r="Y20">
        <f t="shared" si="11"/>
        <v>-2.8427767354596623</v>
      </c>
      <c r="Z20">
        <f t="shared" si="11"/>
        <v>-2.44202626641651</v>
      </c>
      <c r="AA20">
        <f t="shared" si="12"/>
        <v>-2.0412757973733582</v>
      </c>
      <c r="AB20">
        <f t="shared" si="12"/>
        <v>-1.6405253283302064</v>
      </c>
      <c r="AC20">
        <f t="shared" si="12"/>
        <v>-1.2397748592870546</v>
      </c>
      <c r="AD20">
        <f t="shared" si="12"/>
        <v>-0.83902439024390196</v>
      </c>
      <c r="AE20">
        <f t="shared" si="12"/>
        <v>-0.43827392120075154</v>
      </c>
      <c r="AF20">
        <f t="shared" si="12"/>
        <v>-3.7523452157598364E-2</v>
      </c>
      <c r="AG20">
        <f t="shared" si="12"/>
        <v>0.36322701688555481</v>
      </c>
      <c r="AH20">
        <f t="shared" si="12"/>
        <v>0.76397748592870762</v>
      </c>
      <c r="AI20">
        <f t="shared" si="12"/>
        <v>1.1647279549718581</v>
      </c>
      <c r="AJ20">
        <f t="shared" si="12"/>
        <v>1.5654784240150086</v>
      </c>
      <c r="AK20">
        <f t="shared" si="13"/>
        <v>1.9662288930581615</v>
      </c>
      <c r="AL20">
        <f t="shared" si="13"/>
        <v>2.3669793621013144</v>
      </c>
      <c r="AM20">
        <f t="shared" si="13"/>
        <v>2.7677298311444649</v>
      </c>
      <c r="AN20">
        <f t="shared" si="13"/>
        <v>3.1684803001876181</v>
      </c>
      <c r="AO20">
        <f t="shared" si="13"/>
        <v>3.5692307692307708</v>
      </c>
      <c r="AP20">
        <f t="shared" si="13"/>
        <v>3.9699812382739212</v>
      </c>
      <c r="AQ20">
        <f t="shared" si="13"/>
        <v>4.3707317073170717</v>
      </c>
      <c r="AR20">
        <f t="shared" si="13"/>
        <v>4.7714821763602249</v>
      </c>
      <c r="AS20">
        <f t="shared" si="13"/>
        <v>5.172232645403378</v>
      </c>
      <c r="AT20">
        <f t="shared" si="13"/>
        <v>5.5729831144465303</v>
      </c>
      <c r="AU20">
        <f t="shared" si="14"/>
        <v>5.9737335834896816</v>
      </c>
      <c r="AV20">
        <f t="shared" si="14"/>
        <v>6.374484052532833</v>
      </c>
      <c r="AW20">
        <f t="shared" si="14"/>
        <v>6.7752345215759835</v>
      </c>
      <c r="AX20">
        <f t="shared" si="14"/>
        <v>7.1759849906191375</v>
      </c>
      <c r="AY20">
        <f t="shared" si="14"/>
        <v>7.5767354596622889</v>
      </c>
      <c r="AZ20">
        <f t="shared" si="14"/>
        <v>7.9774859287054412</v>
      </c>
      <c r="BA20">
        <f t="shared" si="14"/>
        <v>8.3782363977485943</v>
      </c>
      <c r="BB20">
        <f t="shared" si="14"/>
        <v>8.7789868667917457</v>
      </c>
      <c r="BC20">
        <f t="shared" si="14"/>
        <v>9.1797373358348953</v>
      </c>
      <c r="BD20">
        <f t="shared" si="14"/>
        <v>9.5804878048780484</v>
      </c>
      <c r="BE20">
        <f t="shared" si="15"/>
        <v>9.9812382739212016</v>
      </c>
      <c r="BF20">
        <f t="shared" si="15"/>
        <v>10.381988742964353</v>
      </c>
      <c r="BG20">
        <f t="shared" si="15"/>
        <v>10.782739212007508</v>
      </c>
      <c r="BH20">
        <f t="shared" si="15"/>
        <v>11.183489681050657</v>
      </c>
      <c r="BI20">
        <f t="shared" si="15"/>
        <v>11.584240150093812</v>
      </c>
      <c r="BJ20">
        <f t="shared" si="15"/>
        <v>11.98499061913696</v>
      </c>
      <c r="BK20">
        <f t="shared" si="15"/>
        <v>12.385741088180113</v>
      </c>
      <c r="BL20">
        <f t="shared" si="15"/>
        <v>12.786491557223261</v>
      </c>
      <c r="BM20">
        <f t="shared" si="15"/>
        <v>13.187242026266413</v>
      </c>
      <c r="BN20">
        <f t="shared" si="15"/>
        <v>13.587992495309569</v>
      </c>
      <c r="BO20">
        <f t="shared" si="16"/>
        <v>13.988742964352721</v>
      </c>
      <c r="BP20">
        <f t="shared" si="16"/>
        <v>14.389493433395872</v>
      </c>
      <c r="BQ20">
        <f t="shared" si="16"/>
        <v>14.790243902439029</v>
      </c>
      <c r="BR20">
        <f t="shared" si="16"/>
        <v>15.190994371482175</v>
      </c>
      <c r="BS20">
        <f t="shared" si="16"/>
        <v>15.591744840525326</v>
      </c>
      <c r="BT20">
        <f t="shared" si="16"/>
        <v>15.992495309568481</v>
      </c>
      <c r="BU20">
        <f t="shared" si="16"/>
        <v>16.393245778611632</v>
      </c>
      <c r="BV20">
        <f t="shared" si="16"/>
        <v>16.793996247654785</v>
      </c>
      <c r="BW20">
        <f t="shared" si="16"/>
        <v>17.194746716697942</v>
      </c>
      <c r="BX20">
        <f t="shared" si="16"/>
        <v>17.595497185741085</v>
      </c>
      <c r="BY20">
        <f t="shared" si="17"/>
        <v>17.996247654784241</v>
      </c>
      <c r="BZ20">
        <f t="shared" si="17"/>
        <v>18.396998123827387</v>
      </c>
      <c r="CA20">
        <f t="shared" si="17"/>
        <v>18.797748592870541</v>
      </c>
      <c r="CB20">
        <f t="shared" si="17"/>
        <v>19.198499061913697</v>
      </c>
      <c r="CC20">
        <f t="shared" si="17"/>
        <v>19.599249530956847</v>
      </c>
      <c r="CD20">
        <f t="shared" si="17"/>
        <v>20</v>
      </c>
      <c r="CE20">
        <f t="shared" si="17"/>
        <v>20.400750469043157</v>
      </c>
      <c r="CF20">
        <f t="shared" si="17"/>
        <v>20.801500938086306</v>
      </c>
      <c r="CG20">
        <f t="shared" si="17"/>
        <v>21.202251407129456</v>
      </c>
      <c r="CH20">
        <f t="shared" si="17"/>
        <v>21.603001876172613</v>
      </c>
      <c r="CI20">
        <f t="shared" si="18"/>
        <v>22.003752345215759</v>
      </c>
      <c r="CJ20">
        <f t="shared" si="18"/>
        <v>22.404502814258912</v>
      </c>
      <c r="CK20">
        <f t="shared" si="18"/>
        <v>22.805253283302061</v>
      </c>
      <c r="CL20">
        <f t="shared" si="18"/>
        <v>23.206003752345215</v>
      </c>
      <c r="CM20">
        <f t="shared" si="18"/>
        <v>23.606754221388364</v>
      </c>
      <c r="CN20">
        <f t="shared" si="18"/>
        <v>24.007504690431521</v>
      </c>
      <c r="CO20">
        <f t="shared" si="18"/>
        <v>24.40825515947467</v>
      </c>
      <c r="CP20">
        <f t="shared" si="18"/>
        <v>24.809005628517824</v>
      </c>
      <c r="CQ20">
        <f t="shared" si="18"/>
        <v>25.209756097560973</v>
      </c>
      <c r="CR20">
        <f t="shared" si="18"/>
        <v>25.610506566604126</v>
      </c>
      <c r="CS20">
        <f t="shared" si="19"/>
        <v>26.011257035647283</v>
      </c>
      <c r="CT20">
        <f t="shared" si="19"/>
        <v>26.412007504690433</v>
      </c>
      <c r="CU20">
        <f t="shared" si="19"/>
        <v>26.812757973733586</v>
      </c>
      <c r="CV20">
        <f t="shared" si="19"/>
        <v>27.213508442776742</v>
      </c>
      <c r="CW20">
        <f t="shared" si="19"/>
        <v>27.614258911819885</v>
      </c>
      <c r="CX20">
        <f t="shared" si="19"/>
        <v>28.015009380863038</v>
      </c>
      <c r="CY20">
        <f t="shared" si="19"/>
        <v>28.415759849906188</v>
      </c>
      <c r="CZ20">
        <f t="shared" si="19"/>
        <v>28.816510318949341</v>
      </c>
      <c r="DA20">
        <f t="shared" si="19"/>
        <v>29.21726078799249</v>
      </c>
      <c r="DB20">
        <f t="shared" si="19"/>
        <v>29.618011257035647</v>
      </c>
      <c r="DC20">
        <f t="shared" si="19"/>
        <v>30.0187617260788</v>
      </c>
    </row>
    <row r="21" spans="1:107" x14ac:dyDescent="0.3">
      <c r="F21">
        <v>0.12</v>
      </c>
      <c r="G21">
        <f t="shared" si="10"/>
        <v>-9.5522388059701502</v>
      </c>
      <c r="H21">
        <f t="shared" si="10"/>
        <v>-9.1582089552238806</v>
      </c>
      <c r="I21">
        <f t="shared" si="10"/>
        <v>-8.7641791044776127</v>
      </c>
      <c r="J21">
        <f t="shared" si="10"/>
        <v>-8.3701492537313431</v>
      </c>
      <c r="K21">
        <f t="shared" si="10"/>
        <v>-7.976119402985077</v>
      </c>
      <c r="L21">
        <f t="shared" si="10"/>
        <v>-7.5820895522388065</v>
      </c>
      <c r="M21">
        <f t="shared" si="10"/>
        <v>-7.1880597014925369</v>
      </c>
      <c r="N21">
        <f t="shared" si="10"/>
        <v>-6.7940298507462691</v>
      </c>
      <c r="O21">
        <f t="shared" si="10"/>
        <v>-6.4000000000000012</v>
      </c>
      <c r="P21">
        <f t="shared" si="10"/>
        <v>-6.0059701492537334</v>
      </c>
      <c r="Q21">
        <f t="shared" si="11"/>
        <v>-5.6119402985074638</v>
      </c>
      <c r="R21">
        <f t="shared" si="11"/>
        <v>-5.2179104477611942</v>
      </c>
      <c r="S21">
        <f t="shared" si="11"/>
        <v>-4.8238805970149272</v>
      </c>
      <c r="T21">
        <f t="shared" si="11"/>
        <v>-4.4298507462686567</v>
      </c>
      <c r="U21">
        <f t="shared" si="11"/>
        <v>-4.0358208955223889</v>
      </c>
      <c r="V21">
        <f t="shared" si="11"/>
        <v>-3.6417910447761197</v>
      </c>
      <c r="W21">
        <f t="shared" si="11"/>
        <v>-3.2477611940298519</v>
      </c>
      <c r="X21">
        <f t="shared" si="11"/>
        <v>-2.8537313432835818</v>
      </c>
      <c r="Y21">
        <f t="shared" si="11"/>
        <v>-2.4597014925373153</v>
      </c>
      <c r="Z21">
        <f t="shared" si="11"/>
        <v>-2.0656716417910448</v>
      </c>
      <c r="AA21">
        <f t="shared" si="12"/>
        <v>-1.6716417910447765</v>
      </c>
      <c r="AB21">
        <f t="shared" si="12"/>
        <v>-1.277611940298508</v>
      </c>
      <c r="AC21">
        <f t="shared" si="12"/>
        <v>-0.88358208955223971</v>
      </c>
      <c r="AD21">
        <f t="shared" si="12"/>
        <v>-0.48955223880596999</v>
      </c>
      <c r="AE21">
        <f t="shared" si="12"/>
        <v>-9.5522388059702909E-2</v>
      </c>
      <c r="AF21">
        <f t="shared" si="12"/>
        <v>0.2985074626865668</v>
      </c>
      <c r="AG21">
        <f t="shared" si="12"/>
        <v>0.69253731343283687</v>
      </c>
      <c r="AH21">
        <f t="shared" si="12"/>
        <v>1.0865671641791061</v>
      </c>
      <c r="AI21">
        <f t="shared" si="12"/>
        <v>1.4805970149253735</v>
      </c>
      <c r="AJ21">
        <f t="shared" si="12"/>
        <v>1.8746268656716409</v>
      </c>
      <c r="AK21">
        <f t="shared" si="13"/>
        <v>2.2686567164179108</v>
      </c>
      <c r="AL21">
        <f t="shared" si="13"/>
        <v>2.6626865671641804</v>
      </c>
      <c r="AM21">
        <f t="shared" si="13"/>
        <v>3.0567164179104473</v>
      </c>
      <c r="AN21">
        <f t="shared" si="13"/>
        <v>3.4507462686567174</v>
      </c>
      <c r="AO21">
        <f t="shared" si="13"/>
        <v>3.844776119402987</v>
      </c>
      <c r="AP21">
        <f t="shared" si="13"/>
        <v>4.2388059701492535</v>
      </c>
      <c r="AQ21">
        <f t="shared" si="13"/>
        <v>4.6328358208955214</v>
      </c>
      <c r="AR21">
        <f t="shared" si="13"/>
        <v>5.026865671641791</v>
      </c>
      <c r="AS21">
        <f t="shared" si="13"/>
        <v>5.4208955223880615</v>
      </c>
      <c r="AT21">
        <f t="shared" si="13"/>
        <v>5.8149253731343302</v>
      </c>
      <c r="AU21">
        <f t="shared" si="14"/>
        <v>6.2089552238805981</v>
      </c>
      <c r="AV21">
        <f t="shared" si="14"/>
        <v>6.6029850746268659</v>
      </c>
      <c r="AW21">
        <f t="shared" si="14"/>
        <v>6.9970149253731346</v>
      </c>
      <c r="AX21">
        <f t="shared" si="14"/>
        <v>7.3910447761194034</v>
      </c>
      <c r="AY21">
        <f t="shared" si="14"/>
        <v>7.7850746268656712</v>
      </c>
      <c r="AZ21">
        <f t="shared" si="14"/>
        <v>8.1791044776119417</v>
      </c>
      <c r="BA21">
        <f t="shared" si="14"/>
        <v>8.5731343283582113</v>
      </c>
      <c r="BB21">
        <f t="shared" si="14"/>
        <v>8.9671641791044774</v>
      </c>
      <c r="BC21">
        <f t="shared" si="14"/>
        <v>9.3611940298507452</v>
      </c>
      <c r="BD21">
        <f t="shared" si="14"/>
        <v>9.7552238805970148</v>
      </c>
      <c r="BE21">
        <f t="shared" si="15"/>
        <v>10.149253731343286</v>
      </c>
      <c r="BF21">
        <f t="shared" si="15"/>
        <v>10.543283582089554</v>
      </c>
      <c r="BG21">
        <f t="shared" si="15"/>
        <v>10.937313432835824</v>
      </c>
      <c r="BH21">
        <f t="shared" si="15"/>
        <v>11.331343283582092</v>
      </c>
      <c r="BI21">
        <f t="shared" si="15"/>
        <v>11.725373134328361</v>
      </c>
      <c r="BJ21">
        <f t="shared" si="15"/>
        <v>12.119402985074627</v>
      </c>
      <c r="BK21">
        <f t="shared" si="15"/>
        <v>12.513432835820897</v>
      </c>
      <c r="BL21">
        <f t="shared" si="15"/>
        <v>12.907462686567163</v>
      </c>
      <c r="BM21">
        <f t="shared" si="15"/>
        <v>13.301492537313433</v>
      </c>
      <c r="BN21">
        <f t="shared" si="15"/>
        <v>13.695522388059704</v>
      </c>
      <c r="BO21">
        <f t="shared" si="16"/>
        <v>14.089552238805972</v>
      </c>
      <c r="BP21">
        <f t="shared" si="16"/>
        <v>14.483582089552241</v>
      </c>
      <c r="BQ21">
        <f t="shared" si="16"/>
        <v>14.877611940298511</v>
      </c>
      <c r="BR21">
        <f t="shared" si="16"/>
        <v>15.271641791044777</v>
      </c>
      <c r="BS21">
        <f t="shared" si="16"/>
        <v>15.665671641791047</v>
      </c>
      <c r="BT21">
        <f t="shared" si="16"/>
        <v>16.059701492537314</v>
      </c>
      <c r="BU21">
        <f t="shared" si="16"/>
        <v>16.453731343283586</v>
      </c>
      <c r="BV21">
        <f t="shared" si="16"/>
        <v>16.847761194029857</v>
      </c>
      <c r="BW21">
        <f t="shared" si="16"/>
        <v>17.241791044776125</v>
      </c>
      <c r="BX21">
        <f t="shared" si="16"/>
        <v>17.635820895522389</v>
      </c>
      <c r="BY21">
        <f t="shared" si="17"/>
        <v>18.029850746268657</v>
      </c>
      <c r="BZ21">
        <f t="shared" si="17"/>
        <v>18.423880597014925</v>
      </c>
      <c r="CA21">
        <f t="shared" si="17"/>
        <v>18.817910447761193</v>
      </c>
      <c r="CB21">
        <f t="shared" si="17"/>
        <v>19.211940298507464</v>
      </c>
      <c r="CC21">
        <f t="shared" si="17"/>
        <v>19.605970149253732</v>
      </c>
      <c r="CD21">
        <f t="shared" si="17"/>
        <v>20.000000000000004</v>
      </c>
      <c r="CE21">
        <f t="shared" si="17"/>
        <v>20.394029850746271</v>
      </c>
      <c r="CF21">
        <f t="shared" si="17"/>
        <v>20.788059701492539</v>
      </c>
      <c r="CG21">
        <f t="shared" si="17"/>
        <v>21.182089552238811</v>
      </c>
      <c r="CH21">
        <f t="shared" si="17"/>
        <v>21.576119402985082</v>
      </c>
      <c r="CI21">
        <f t="shared" si="18"/>
        <v>21.970149253731346</v>
      </c>
      <c r="CJ21">
        <f t="shared" si="18"/>
        <v>22.364179104477618</v>
      </c>
      <c r="CK21">
        <f t="shared" si="18"/>
        <v>22.758208955223882</v>
      </c>
      <c r="CL21">
        <f t="shared" si="18"/>
        <v>23.15223880597015</v>
      </c>
      <c r="CM21">
        <f t="shared" si="18"/>
        <v>23.546268656716421</v>
      </c>
      <c r="CN21">
        <f t="shared" si="18"/>
        <v>23.940298507462689</v>
      </c>
      <c r="CO21">
        <f t="shared" si="18"/>
        <v>24.334328358208957</v>
      </c>
      <c r="CP21">
        <f t="shared" si="18"/>
        <v>24.728358208955228</v>
      </c>
      <c r="CQ21">
        <f t="shared" si="18"/>
        <v>25.122388059701493</v>
      </c>
      <c r="CR21">
        <f t="shared" si="18"/>
        <v>25.516417910447764</v>
      </c>
      <c r="CS21">
        <f t="shared" si="19"/>
        <v>25.910447761194032</v>
      </c>
      <c r="CT21">
        <f t="shared" si="19"/>
        <v>26.3044776119403</v>
      </c>
      <c r="CU21">
        <f t="shared" si="19"/>
        <v>26.698507462686571</v>
      </c>
      <c r="CV21">
        <f t="shared" si="19"/>
        <v>27.092537313432839</v>
      </c>
      <c r="CW21">
        <f t="shared" si="19"/>
        <v>27.486567164179103</v>
      </c>
      <c r="CX21">
        <f t="shared" si="19"/>
        <v>27.880597014925375</v>
      </c>
      <c r="CY21">
        <f t="shared" si="19"/>
        <v>28.274626865671639</v>
      </c>
      <c r="CZ21">
        <f t="shared" si="19"/>
        <v>28.66865671641791</v>
      </c>
      <c r="DA21">
        <f t="shared" si="19"/>
        <v>29.062686567164178</v>
      </c>
      <c r="DB21">
        <f t="shared" si="19"/>
        <v>29.456716417910446</v>
      </c>
      <c r="DC21">
        <f t="shared" si="19"/>
        <v>29.850746268656721</v>
      </c>
    </row>
    <row r="22" spans="1:107" x14ac:dyDescent="0.3">
      <c r="F22">
        <v>0.13</v>
      </c>
      <c r="G22">
        <f t="shared" si="10"/>
        <v>-9.0538033395176232</v>
      </c>
      <c r="H22">
        <f t="shared" si="10"/>
        <v>-8.6664192949907228</v>
      </c>
      <c r="I22">
        <f t="shared" si="10"/>
        <v>-8.2790352504638225</v>
      </c>
      <c r="J22">
        <f t="shared" si="10"/>
        <v>-7.8916512059369195</v>
      </c>
      <c r="K22">
        <f t="shared" si="10"/>
        <v>-7.5042671614100191</v>
      </c>
      <c r="L22">
        <f t="shared" si="10"/>
        <v>-7.1168831168831161</v>
      </c>
      <c r="M22">
        <f t="shared" si="10"/>
        <v>-6.7294990723562131</v>
      </c>
      <c r="N22">
        <f t="shared" si="10"/>
        <v>-6.3421150278293128</v>
      </c>
      <c r="O22">
        <f t="shared" si="10"/>
        <v>-5.9547309833024116</v>
      </c>
      <c r="P22">
        <f t="shared" si="10"/>
        <v>-5.5673469387755103</v>
      </c>
      <c r="Q22">
        <f t="shared" si="11"/>
        <v>-5.1799628942486073</v>
      </c>
      <c r="R22">
        <f t="shared" si="11"/>
        <v>-4.7925788497217061</v>
      </c>
      <c r="S22">
        <f t="shared" si="11"/>
        <v>-4.4051948051948058</v>
      </c>
      <c r="T22">
        <f t="shared" si="11"/>
        <v>-4.0178107606679019</v>
      </c>
      <c r="U22">
        <f t="shared" si="11"/>
        <v>-3.6304267161410015</v>
      </c>
      <c r="V22">
        <f t="shared" si="11"/>
        <v>-3.2430426716140999</v>
      </c>
      <c r="W22">
        <f t="shared" si="11"/>
        <v>-2.8556586270871982</v>
      </c>
      <c r="X22">
        <f t="shared" si="11"/>
        <v>-2.4682745825602965</v>
      </c>
      <c r="Y22">
        <f t="shared" si="11"/>
        <v>-2.0808905380333957</v>
      </c>
      <c r="Z22">
        <f t="shared" si="11"/>
        <v>-1.6935064935064927</v>
      </c>
      <c r="AA22">
        <f t="shared" si="12"/>
        <v>-1.3061224489795915</v>
      </c>
      <c r="AB22">
        <f t="shared" si="12"/>
        <v>-0.91873840445269039</v>
      </c>
      <c r="AC22">
        <f t="shared" si="12"/>
        <v>-0.53135435992578861</v>
      </c>
      <c r="AD22">
        <f t="shared" si="12"/>
        <v>-0.14397031539888611</v>
      </c>
      <c r="AE22">
        <f t="shared" si="12"/>
        <v>0.24341372912801437</v>
      </c>
      <c r="AF22">
        <f t="shared" si="12"/>
        <v>0.63079777365491685</v>
      </c>
      <c r="AG22">
        <f t="shared" si="12"/>
        <v>1.018181818181819</v>
      </c>
      <c r="AH22">
        <f t="shared" si="12"/>
        <v>1.4055658627087217</v>
      </c>
      <c r="AI22">
        <f t="shared" si="12"/>
        <v>1.7929499072356219</v>
      </c>
      <c r="AJ22">
        <f t="shared" si="12"/>
        <v>2.1803339517625222</v>
      </c>
      <c r="AK22">
        <f t="shared" si="13"/>
        <v>2.5677179962894248</v>
      </c>
      <c r="AL22">
        <f t="shared" si="13"/>
        <v>2.9551020408163269</v>
      </c>
      <c r="AM22">
        <f t="shared" si="13"/>
        <v>3.3424860853432277</v>
      </c>
      <c r="AN22">
        <f t="shared" si="13"/>
        <v>3.7298701298701298</v>
      </c>
      <c r="AO22">
        <f t="shared" si="13"/>
        <v>4.1172541743970328</v>
      </c>
      <c r="AP22">
        <f t="shared" si="13"/>
        <v>4.5046382189239331</v>
      </c>
      <c r="AQ22">
        <f t="shared" si="13"/>
        <v>4.8920222634508335</v>
      </c>
      <c r="AR22">
        <f t="shared" si="13"/>
        <v>5.2794063079777356</v>
      </c>
      <c r="AS22">
        <f t="shared" si="13"/>
        <v>5.6667903525046386</v>
      </c>
      <c r="AT22">
        <f t="shared" si="13"/>
        <v>6.0541743970315398</v>
      </c>
      <c r="AU22">
        <f t="shared" si="14"/>
        <v>6.441558441558441</v>
      </c>
      <c r="AV22">
        <f t="shared" si="14"/>
        <v>6.8289424860853414</v>
      </c>
      <c r="AW22">
        <f t="shared" si="14"/>
        <v>7.2163265306122444</v>
      </c>
      <c r="AX22">
        <f t="shared" si="14"/>
        <v>7.6037105751391465</v>
      </c>
      <c r="AY22">
        <f t="shared" si="14"/>
        <v>7.9910946196660468</v>
      </c>
      <c r="AZ22">
        <f t="shared" si="14"/>
        <v>8.378478664192949</v>
      </c>
      <c r="BA22">
        <f t="shared" si="14"/>
        <v>8.7658627087198511</v>
      </c>
      <c r="BB22">
        <f t="shared" si="14"/>
        <v>9.1532467532467514</v>
      </c>
      <c r="BC22">
        <f t="shared" si="14"/>
        <v>9.5406307977736518</v>
      </c>
      <c r="BD22">
        <f t="shared" si="14"/>
        <v>9.9280148423005556</v>
      </c>
      <c r="BE22">
        <f t="shared" si="15"/>
        <v>10.315398886827456</v>
      </c>
      <c r="BF22">
        <f t="shared" si="15"/>
        <v>10.70278293135436</v>
      </c>
      <c r="BG22">
        <f t="shared" si="15"/>
        <v>11.090166975881262</v>
      </c>
      <c r="BH22">
        <f t="shared" si="15"/>
        <v>11.477551020408162</v>
      </c>
      <c r="BI22">
        <f t="shared" si="15"/>
        <v>11.864935064935068</v>
      </c>
      <c r="BJ22">
        <f t="shared" si="15"/>
        <v>12.252319109461967</v>
      </c>
      <c r="BK22">
        <f t="shared" si="15"/>
        <v>12.639703153988867</v>
      </c>
      <c r="BL22">
        <f t="shared" si="15"/>
        <v>13.027087198515765</v>
      </c>
      <c r="BM22">
        <f t="shared" si="15"/>
        <v>13.414471243042668</v>
      </c>
      <c r="BN22">
        <f t="shared" si="15"/>
        <v>13.801855287569571</v>
      </c>
      <c r="BO22">
        <f t="shared" si="16"/>
        <v>14.189239332096474</v>
      </c>
      <c r="BP22">
        <f t="shared" si="16"/>
        <v>14.576623376623377</v>
      </c>
      <c r="BQ22">
        <f t="shared" si="16"/>
        <v>14.964007421150278</v>
      </c>
      <c r="BR22">
        <f t="shared" si="16"/>
        <v>15.351391465677176</v>
      </c>
      <c r="BS22">
        <f t="shared" si="16"/>
        <v>15.738775510204079</v>
      </c>
      <c r="BT22">
        <f t="shared" si="16"/>
        <v>16.126159554730982</v>
      </c>
      <c r="BU22">
        <f t="shared" si="16"/>
        <v>16.513543599257883</v>
      </c>
      <c r="BV22">
        <f t="shared" si="16"/>
        <v>16.900927643784787</v>
      </c>
      <c r="BW22">
        <f t="shared" si="16"/>
        <v>17.288311688311687</v>
      </c>
      <c r="BX22">
        <f t="shared" si="16"/>
        <v>17.675695732838587</v>
      </c>
      <c r="BY22">
        <f t="shared" si="17"/>
        <v>18.063079777365491</v>
      </c>
      <c r="BZ22">
        <f t="shared" si="17"/>
        <v>18.450463821892388</v>
      </c>
      <c r="CA22">
        <f t="shared" si="17"/>
        <v>18.837847866419292</v>
      </c>
      <c r="CB22">
        <f t="shared" si="17"/>
        <v>19.225231910946192</v>
      </c>
      <c r="CC22">
        <f t="shared" si="17"/>
        <v>19.612615955473093</v>
      </c>
      <c r="CD22">
        <f t="shared" si="17"/>
        <v>19.999999999999996</v>
      </c>
      <c r="CE22">
        <f t="shared" si="17"/>
        <v>20.3873840445269</v>
      </c>
      <c r="CF22">
        <f t="shared" si="17"/>
        <v>20.774768089053804</v>
      </c>
      <c r="CG22">
        <f t="shared" si="17"/>
        <v>21.162152133580705</v>
      </c>
      <c r="CH22">
        <f t="shared" si="17"/>
        <v>21.549536178107608</v>
      </c>
      <c r="CI22">
        <f t="shared" si="18"/>
        <v>21.936920222634505</v>
      </c>
      <c r="CJ22">
        <f t="shared" si="18"/>
        <v>22.324304267161409</v>
      </c>
      <c r="CK22">
        <f t="shared" si="18"/>
        <v>22.711688311688306</v>
      </c>
      <c r="CL22">
        <f t="shared" si="18"/>
        <v>23.09907235621521</v>
      </c>
      <c r="CM22">
        <f t="shared" si="18"/>
        <v>23.486456400742114</v>
      </c>
      <c r="CN22">
        <f t="shared" si="18"/>
        <v>23.873840445269014</v>
      </c>
      <c r="CO22">
        <f t="shared" si="18"/>
        <v>24.261224489795914</v>
      </c>
      <c r="CP22">
        <f t="shared" si="18"/>
        <v>24.648608534322822</v>
      </c>
      <c r="CQ22">
        <f t="shared" si="18"/>
        <v>25.035992578849719</v>
      </c>
      <c r="CR22">
        <f t="shared" si="18"/>
        <v>25.423376623376623</v>
      </c>
      <c r="CS22">
        <f t="shared" si="19"/>
        <v>25.810760667903523</v>
      </c>
      <c r="CT22">
        <f t="shared" si="19"/>
        <v>26.198144712430423</v>
      </c>
      <c r="CU22">
        <f t="shared" si="19"/>
        <v>26.585528756957331</v>
      </c>
      <c r="CV22">
        <f t="shared" si="19"/>
        <v>26.972912801484231</v>
      </c>
      <c r="CW22">
        <f t="shared" si="19"/>
        <v>27.360296846011131</v>
      </c>
      <c r="CX22">
        <f t="shared" si="19"/>
        <v>27.747680890538032</v>
      </c>
      <c r="CY22">
        <f t="shared" si="19"/>
        <v>28.135064935064932</v>
      </c>
      <c r="CZ22">
        <f t="shared" si="19"/>
        <v>28.522448979591832</v>
      </c>
      <c r="DA22">
        <f t="shared" si="19"/>
        <v>28.909833024118736</v>
      </c>
      <c r="DB22">
        <f t="shared" si="19"/>
        <v>29.297217068645637</v>
      </c>
      <c r="DC22">
        <f t="shared" si="19"/>
        <v>29.684601113172537</v>
      </c>
    </row>
    <row r="23" spans="1:107" x14ac:dyDescent="0.3">
      <c r="F23">
        <v>0.14000000000000001</v>
      </c>
      <c r="G23">
        <f t="shared" si="10"/>
        <v>-8.5608856088560863</v>
      </c>
      <c r="H23">
        <f t="shared" si="10"/>
        <v>-8.1800738007380041</v>
      </c>
      <c r="I23">
        <f t="shared" si="10"/>
        <v>-7.7992619926199245</v>
      </c>
      <c r="J23">
        <f t="shared" si="10"/>
        <v>-7.4184501845018449</v>
      </c>
      <c r="K23">
        <f t="shared" si="10"/>
        <v>-7.0376383763837653</v>
      </c>
      <c r="L23">
        <f t="shared" si="10"/>
        <v>-6.6568265682656822</v>
      </c>
      <c r="M23">
        <f t="shared" si="10"/>
        <v>-6.2760147601476</v>
      </c>
      <c r="N23">
        <f t="shared" si="10"/>
        <v>-5.8952029520295204</v>
      </c>
      <c r="O23">
        <f t="shared" si="10"/>
        <v>-5.5143911439114381</v>
      </c>
      <c r="P23">
        <f t="shared" si="10"/>
        <v>-5.1335793357933586</v>
      </c>
      <c r="Q23">
        <f t="shared" si="11"/>
        <v>-4.7527675276752754</v>
      </c>
      <c r="R23">
        <f t="shared" si="11"/>
        <v>-4.3719557195571959</v>
      </c>
      <c r="S23">
        <f t="shared" si="11"/>
        <v>-3.9911439114391145</v>
      </c>
      <c r="T23">
        <f t="shared" si="11"/>
        <v>-3.6103321033210323</v>
      </c>
      <c r="U23">
        <f t="shared" si="11"/>
        <v>-3.2295202952029509</v>
      </c>
      <c r="V23">
        <f t="shared" si="11"/>
        <v>-2.84870848708487</v>
      </c>
      <c r="W23">
        <f t="shared" si="11"/>
        <v>-2.46789667896679</v>
      </c>
      <c r="X23">
        <f t="shared" si="11"/>
        <v>-2.0870848708487073</v>
      </c>
      <c r="Y23">
        <f t="shared" si="11"/>
        <v>-1.7062730627306275</v>
      </c>
      <c r="Z23">
        <f t="shared" si="11"/>
        <v>-1.3254612546125457</v>
      </c>
      <c r="AA23">
        <f t="shared" si="12"/>
        <v>-0.94464944649446447</v>
      </c>
      <c r="AB23">
        <f t="shared" si="12"/>
        <v>-0.56383763837638334</v>
      </c>
      <c r="AC23">
        <f t="shared" si="12"/>
        <v>-0.18302583025830274</v>
      </c>
      <c r="AD23">
        <f t="shared" si="12"/>
        <v>0.19778597785977975</v>
      </c>
      <c r="AE23">
        <f t="shared" si="12"/>
        <v>0.5785977859778596</v>
      </c>
      <c r="AF23">
        <f t="shared" si="12"/>
        <v>0.95940959409594151</v>
      </c>
      <c r="AG23">
        <f t="shared" si="12"/>
        <v>1.3402214022140233</v>
      </c>
      <c r="AH23">
        <f t="shared" si="12"/>
        <v>1.7210332103321055</v>
      </c>
      <c r="AI23">
        <f t="shared" si="12"/>
        <v>2.1018450184501853</v>
      </c>
      <c r="AJ23">
        <f t="shared" si="12"/>
        <v>2.4826568265682654</v>
      </c>
      <c r="AK23">
        <f t="shared" si="13"/>
        <v>2.8634686346863476</v>
      </c>
      <c r="AL23">
        <f t="shared" si="13"/>
        <v>3.2442804428044294</v>
      </c>
      <c r="AM23">
        <f t="shared" si="13"/>
        <v>3.6250922509225094</v>
      </c>
      <c r="AN23">
        <f t="shared" si="13"/>
        <v>4.0059040590405912</v>
      </c>
      <c r="AO23">
        <f t="shared" si="13"/>
        <v>4.3867158671586735</v>
      </c>
      <c r="AP23">
        <f t="shared" si="13"/>
        <v>4.767527675276753</v>
      </c>
      <c r="AQ23">
        <f t="shared" si="13"/>
        <v>5.1483394833948335</v>
      </c>
      <c r="AR23">
        <f t="shared" si="13"/>
        <v>5.5291512915129148</v>
      </c>
      <c r="AS23">
        <f t="shared" si="13"/>
        <v>5.9099630996309971</v>
      </c>
      <c r="AT23">
        <f t="shared" si="13"/>
        <v>6.2907749077490793</v>
      </c>
      <c r="AU23">
        <f t="shared" si="14"/>
        <v>6.6715867158671598</v>
      </c>
      <c r="AV23">
        <f t="shared" si="14"/>
        <v>7.0523985239852394</v>
      </c>
      <c r="AW23">
        <f t="shared" si="14"/>
        <v>7.4332103321033207</v>
      </c>
      <c r="AX23">
        <f t="shared" si="14"/>
        <v>7.814022140221403</v>
      </c>
      <c r="AY23">
        <f t="shared" si="14"/>
        <v>8.1948339483394825</v>
      </c>
      <c r="AZ23">
        <f t="shared" si="14"/>
        <v>8.5756457564575648</v>
      </c>
      <c r="BA23">
        <f t="shared" si="14"/>
        <v>8.9564575645756488</v>
      </c>
      <c r="BB23">
        <f t="shared" si="14"/>
        <v>9.3372693726937275</v>
      </c>
      <c r="BC23">
        <f t="shared" si="14"/>
        <v>9.7180811808118079</v>
      </c>
      <c r="BD23">
        <f t="shared" si="14"/>
        <v>10.098892988929888</v>
      </c>
      <c r="BE23">
        <f t="shared" si="15"/>
        <v>10.479704797047971</v>
      </c>
      <c r="BF23">
        <f t="shared" si="15"/>
        <v>10.860516605166053</v>
      </c>
      <c r="BG23">
        <f t="shared" si="15"/>
        <v>11.241328413284135</v>
      </c>
      <c r="BH23">
        <f t="shared" si="15"/>
        <v>11.622140221402216</v>
      </c>
      <c r="BI23">
        <f t="shared" si="15"/>
        <v>12.0029520295203</v>
      </c>
      <c r="BJ23">
        <f t="shared" si="15"/>
        <v>12.383763837638377</v>
      </c>
      <c r="BK23">
        <f t="shared" si="15"/>
        <v>12.764575645756461</v>
      </c>
      <c r="BL23">
        <f t="shared" si="15"/>
        <v>13.145387453874537</v>
      </c>
      <c r="BM23">
        <f t="shared" si="15"/>
        <v>13.52619926199262</v>
      </c>
      <c r="BN23">
        <f t="shared" si="15"/>
        <v>13.9070110701107</v>
      </c>
      <c r="BO23">
        <f t="shared" si="16"/>
        <v>14.287822878228782</v>
      </c>
      <c r="BP23">
        <f t="shared" si="16"/>
        <v>14.668634686346865</v>
      </c>
      <c r="BQ23">
        <f t="shared" si="16"/>
        <v>15.049446494464947</v>
      </c>
      <c r="BR23">
        <f t="shared" si="16"/>
        <v>15.430258302583024</v>
      </c>
      <c r="BS23">
        <f t="shared" si="16"/>
        <v>15.811070110701106</v>
      </c>
      <c r="BT23">
        <f t="shared" si="16"/>
        <v>16.191881918819188</v>
      </c>
      <c r="BU23">
        <f t="shared" si="16"/>
        <v>16.57269372693727</v>
      </c>
      <c r="BV23">
        <f t="shared" si="16"/>
        <v>16.953505535055353</v>
      </c>
      <c r="BW23">
        <f t="shared" si="16"/>
        <v>17.334317343173435</v>
      </c>
      <c r="BX23">
        <f t="shared" si="16"/>
        <v>17.715129151291514</v>
      </c>
      <c r="BY23">
        <f t="shared" si="17"/>
        <v>18.095940959409592</v>
      </c>
      <c r="BZ23">
        <f t="shared" si="17"/>
        <v>18.476752767527675</v>
      </c>
      <c r="CA23">
        <f t="shared" si="17"/>
        <v>18.857564575645753</v>
      </c>
      <c r="CB23">
        <f t="shared" si="17"/>
        <v>19.238376383763836</v>
      </c>
      <c r="CC23">
        <f t="shared" si="17"/>
        <v>19.619188191881918</v>
      </c>
      <c r="CD23">
        <f t="shared" si="17"/>
        <v>20</v>
      </c>
      <c r="CE23">
        <f t="shared" si="17"/>
        <v>20.380811808118082</v>
      </c>
      <c r="CF23">
        <f t="shared" si="17"/>
        <v>20.761623616236168</v>
      </c>
      <c r="CG23">
        <f t="shared" si="17"/>
        <v>21.142435424354247</v>
      </c>
      <c r="CH23">
        <f t="shared" si="17"/>
        <v>21.523247232472329</v>
      </c>
      <c r="CI23">
        <f t="shared" si="18"/>
        <v>21.904059040590408</v>
      </c>
      <c r="CJ23">
        <f t="shared" si="18"/>
        <v>22.28487084870849</v>
      </c>
      <c r="CK23">
        <f t="shared" si="18"/>
        <v>22.665682656826565</v>
      </c>
      <c r="CL23">
        <f t="shared" si="18"/>
        <v>23.046494464944647</v>
      </c>
      <c r="CM23">
        <f t="shared" si="18"/>
        <v>23.42730627306273</v>
      </c>
      <c r="CN23">
        <f t="shared" si="18"/>
        <v>23.808118081180812</v>
      </c>
      <c r="CO23">
        <f t="shared" si="18"/>
        <v>24.188929889298898</v>
      </c>
      <c r="CP23">
        <f t="shared" si="18"/>
        <v>24.569741697416976</v>
      </c>
      <c r="CQ23">
        <f t="shared" si="18"/>
        <v>24.950553505535055</v>
      </c>
      <c r="CR23">
        <f t="shared" si="18"/>
        <v>25.331365313653137</v>
      </c>
      <c r="CS23">
        <f t="shared" si="19"/>
        <v>25.712177121771216</v>
      </c>
      <c r="CT23">
        <f t="shared" si="19"/>
        <v>26.092988929889302</v>
      </c>
      <c r="CU23">
        <f t="shared" si="19"/>
        <v>26.47380073800738</v>
      </c>
      <c r="CV23">
        <f t="shared" si="19"/>
        <v>26.854612546125466</v>
      </c>
      <c r="CW23">
        <f t="shared" si="19"/>
        <v>27.235424354243541</v>
      </c>
      <c r="CX23">
        <f t="shared" si="19"/>
        <v>27.616236162361623</v>
      </c>
      <c r="CY23">
        <f t="shared" si="19"/>
        <v>27.997047970479699</v>
      </c>
      <c r="CZ23">
        <f t="shared" si="19"/>
        <v>28.377859778597784</v>
      </c>
      <c r="DA23">
        <f t="shared" si="19"/>
        <v>28.758671586715867</v>
      </c>
      <c r="DB23">
        <f t="shared" si="19"/>
        <v>29.139483394833949</v>
      </c>
      <c r="DC23">
        <f t="shared" si="19"/>
        <v>29.520295202952031</v>
      </c>
    </row>
    <row r="24" spans="1:107" x14ac:dyDescent="0.3">
      <c r="F24">
        <v>0.15</v>
      </c>
      <c r="G24">
        <f t="shared" si="10"/>
        <v>-8.0733944954128436</v>
      </c>
      <c r="H24">
        <f t="shared" si="10"/>
        <v>-7.6990825688073379</v>
      </c>
      <c r="I24">
        <f t="shared" si="10"/>
        <v>-7.3247706422018348</v>
      </c>
      <c r="J24">
        <f t="shared" si="10"/>
        <v>-6.9504587155963291</v>
      </c>
      <c r="K24">
        <f t="shared" si="10"/>
        <v>-6.5761467889908261</v>
      </c>
      <c r="L24">
        <f t="shared" si="10"/>
        <v>-6.2018348623853203</v>
      </c>
      <c r="M24">
        <f t="shared" si="10"/>
        <v>-5.8275229357798146</v>
      </c>
      <c r="N24">
        <f t="shared" si="10"/>
        <v>-5.4532110091743116</v>
      </c>
      <c r="O24">
        <f t="shared" si="10"/>
        <v>-5.0788990825688067</v>
      </c>
      <c r="P24">
        <f t="shared" si="10"/>
        <v>-4.7045871559633028</v>
      </c>
      <c r="Q24">
        <f t="shared" si="11"/>
        <v>-4.330275229357798</v>
      </c>
      <c r="R24">
        <f t="shared" si="11"/>
        <v>-3.955963302752294</v>
      </c>
      <c r="S24">
        <f t="shared" si="11"/>
        <v>-3.5816513761467896</v>
      </c>
      <c r="T24">
        <f t="shared" si="11"/>
        <v>-3.2073394495412839</v>
      </c>
      <c r="U24">
        <f t="shared" si="11"/>
        <v>-2.8330275229357791</v>
      </c>
      <c r="V24">
        <f t="shared" si="11"/>
        <v>-2.4587155963302747</v>
      </c>
      <c r="W24">
        <f t="shared" si="11"/>
        <v>-2.0844036697247703</v>
      </c>
      <c r="X24">
        <f t="shared" si="11"/>
        <v>-1.7100917431192648</v>
      </c>
      <c r="Y24">
        <f t="shared" si="11"/>
        <v>-1.3357798165137615</v>
      </c>
      <c r="Z24">
        <f t="shared" si="11"/>
        <v>-0.9614678899082566</v>
      </c>
      <c r="AA24">
        <f t="shared" si="12"/>
        <v>-0.5871559633027521</v>
      </c>
      <c r="AB24">
        <f t="shared" si="12"/>
        <v>-0.21284403669724772</v>
      </c>
      <c r="AC24">
        <f t="shared" si="12"/>
        <v>0.1614678899082567</v>
      </c>
      <c r="AD24">
        <f t="shared" si="12"/>
        <v>0.53577981651376172</v>
      </c>
      <c r="AE24">
        <f t="shared" si="12"/>
        <v>0.91009174311926555</v>
      </c>
      <c r="AF24">
        <f t="shared" si="12"/>
        <v>1.2844036697247705</v>
      </c>
      <c r="AG24">
        <f t="shared" si="12"/>
        <v>1.658715596330276</v>
      </c>
      <c r="AH24">
        <f t="shared" si="12"/>
        <v>2.0330275229357819</v>
      </c>
      <c r="AI24">
        <f t="shared" si="12"/>
        <v>2.407339449541285</v>
      </c>
      <c r="AJ24">
        <f t="shared" si="12"/>
        <v>2.781651376146788</v>
      </c>
      <c r="AK24">
        <f t="shared" si="13"/>
        <v>3.1559633027522933</v>
      </c>
      <c r="AL24">
        <f t="shared" si="13"/>
        <v>3.530275229357799</v>
      </c>
      <c r="AM24">
        <f t="shared" si="13"/>
        <v>3.9045871559633021</v>
      </c>
      <c r="AN24">
        <f t="shared" si="13"/>
        <v>4.2788990825688078</v>
      </c>
      <c r="AO24">
        <f t="shared" si="13"/>
        <v>4.6532110091743126</v>
      </c>
      <c r="AP24">
        <f t="shared" si="13"/>
        <v>5.0275229357798157</v>
      </c>
      <c r="AQ24">
        <f t="shared" si="13"/>
        <v>5.4018348623853196</v>
      </c>
      <c r="AR24">
        <f t="shared" si="13"/>
        <v>5.7761467889908253</v>
      </c>
      <c r="AS24">
        <f t="shared" si="13"/>
        <v>6.1504587155963311</v>
      </c>
      <c r="AT24">
        <f t="shared" si="13"/>
        <v>6.5247706422018368</v>
      </c>
      <c r="AU24">
        <f t="shared" si="14"/>
        <v>6.8990825688073398</v>
      </c>
      <c r="AV24">
        <f t="shared" si="14"/>
        <v>7.2733944954128429</v>
      </c>
      <c r="AW24">
        <f t="shared" si="14"/>
        <v>7.6477064220183468</v>
      </c>
      <c r="AX24">
        <f t="shared" si="14"/>
        <v>8.0220183486238525</v>
      </c>
      <c r="AY24">
        <f t="shared" si="14"/>
        <v>8.3963302752293565</v>
      </c>
      <c r="AZ24">
        <f t="shared" si="14"/>
        <v>8.7706422018348622</v>
      </c>
      <c r="BA24">
        <f t="shared" si="14"/>
        <v>9.1449541284403679</v>
      </c>
      <c r="BB24">
        <f t="shared" si="14"/>
        <v>9.5192660550458701</v>
      </c>
      <c r="BC24">
        <f t="shared" si="14"/>
        <v>9.893577981651374</v>
      </c>
      <c r="BD24">
        <f t="shared" si="14"/>
        <v>10.26788990825688</v>
      </c>
      <c r="BE24">
        <f t="shared" si="15"/>
        <v>10.642201834862385</v>
      </c>
      <c r="BF24">
        <f t="shared" si="15"/>
        <v>11.016513761467891</v>
      </c>
      <c r="BG24">
        <f t="shared" si="15"/>
        <v>11.390825688073395</v>
      </c>
      <c r="BH24">
        <f t="shared" si="15"/>
        <v>11.765137614678899</v>
      </c>
      <c r="BI24">
        <f t="shared" si="15"/>
        <v>12.139449541284408</v>
      </c>
      <c r="BJ24">
        <f t="shared" si="15"/>
        <v>12.513761467889905</v>
      </c>
      <c r="BK24">
        <f t="shared" si="15"/>
        <v>12.888073394495414</v>
      </c>
      <c r="BL24">
        <f t="shared" si="15"/>
        <v>13.262385321100915</v>
      </c>
      <c r="BM24">
        <f t="shared" si="15"/>
        <v>13.636697247706421</v>
      </c>
      <c r="BN24">
        <f t="shared" si="15"/>
        <v>14.011009174311923</v>
      </c>
      <c r="BO24">
        <f t="shared" si="16"/>
        <v>14.385321100917432</v>
      </c>
      <c r="BP24">
        <f t="shared" si="16"/>
        <v>14.759633027522934</v>
      </c>
      <c r="BQ24">
        <f t="shared" si="16"/>
        <v>15.133944954128443</v>
      </c>
      <c r="BR24">
        <f t="shared" si="16"/>
        <v>15.50825688073394</v>
      </c>
      <c r="BS24">
        <f t="shared" si="16"/>
        <v>15.88256880733945</v>
      </c>
      <c r="BT24">
        <f t="shared" si="16"/>
        <v>16.256880733944953</v>
      </c>
      <c r="BU24">
        <f t="shared" si="16"/>
        <v>16.631192660550457</v>
      </c>
      <c r="BV24">
        <f t="shared" si="16"/>
        <v>17.005504587155965</v>
      </c>
      <c r="BW24">
        <f t="shared" si="16"/>
        <v>17.379816513761469</v>
      </c>
      <c r="BX24">
        <f t="shared" si="16"/>
        <v>17.754128440366969</v>
      </c>
      <c r="BY24">
        <f t="shared" si="17"/>
        <v>18.128440366972477</v>
      </c>
      <c r="BZ24">
        <f t="shared" si="17"/>
        <v>18.502752293577977</v>
      </c>
      <c r="CA24">
        <f t="shared" si="17"/>
        <v>18.877064220183481</v>
      </c>
      <c r="CB24">
        <f t="shared" si="17"/>
        <v>19.251376146788989</v>
      </c>
      <c r="CC24">
        <f t="shared" si="17"/>
        <v>19.625688073394493</v>
      </c>
      <c r="CD24">
        <f t="shared" si="17"/>
        <v>20</v>
      </c>
      <c r="CE24">
        <f t="shared" si="17"/>
        <v>20.374311926605504</v>
      </c>
      <c r="CF24">
        <f t="shared" si="17"/>
        <v>20.748623853211011</v>
      </c>
      <c r="CG24">
        <f t="shared" si="17"/>
        <v>21.122935779816515</v>
      </c>
      <c r="CH24">
        <f t="shared" si="17"/>
        <v>21.497247706422019</v>
      </c>
      <c r="CI24">
        <f t="shared" si="18"/>
        <v>21.871559633027523</v>
      </c>
      <c r="CJ24">
        <f t="shared" si="18"/>
        <v>22.245871559633027</v>
      </c>
      <c r="CK24">
        <f t="shared" si="18"/>
        <v>22.620183486238528</v>
      </c>
      <c r="CL24">
        <f t="shared" si="18"/>
        <v>22.994495412844035</v>
      </c>
      <c r="CM24">
        <f t="shared" si="18"/>
        <v>23.368807339449539</v>
      </c>
      <c r="CN24">
        <f t="shared" si="18"/>
        <v>23.743119266055039</v>
      </c>
      <c r="CO24">
        <f t="shared" si="18"/>
        <v>24.11743119266055</v>
      </c>
      <c r="CP24">
        <f t="shared" si="18"/>
        <v>24.491743119266058</v>
      </c>
      <c r="CQ24">
        <f t="shared" si="18"/>
        <v>24.866055045871555</v>
      </c>
      <c r="CR24">
        <f t="shared" si="18"/>
        <v>25.240366972477062</v>
      </c>
      <c r="CS24">
        <f t="shared" si="19"/>
        <v>25.614678899082566</v>
      </c>
      <c r="CT24">
        <f t="shared" si="19"/>
        <v>25.98899082568807</v>
      </c>
      <c r="CU24">
        <f t="shared" si="19"/>
        <v>26.363302752293578</v>
      </c>
      <c r="CV24">
        <f t="shared" si="19"/>
        <v>26.737614678899085</v>
      </c>
      <c r="CW24">
        <f t="shared" si="19"/>
        <v>27.111926605504586</v>
      </c>
      <c r="CX24">
        <f t="shared" si="19"/>
        <v>27.486238532110093</v>
      </c>
      <c r="CY24">
        <f t="shared" si="19"/>
        <v>27.86055045871559</v>
      </c>
      <c r="CZ24">
        <f t="shared" si="19"/>
        <v>28.234862385321101</v>
      </c>
      <c r="DA24">
        <f t="shared" si="19"/>
        <v>28.609174311926601</v>
      </c>
      <c r="DB24">
        <f t="shared" si="19"/>
        <v>28.983486238532105</v>
      </c>
      <c r="DC24">
        <f t="shared" si="19"/>
        <v>29.357798165137613</v>
      </c>
    </row>
    <row r="25" spans="1:107" x14ac:dyDescent="0.3">
      <c r="F25">
        <v>0.16</v>
      </c>
      <c r="G25">
        <f t="shared" si="10"/>
        <v>-7.5912408759124084</v>
      </c>
      <c r="H25">
        <f t="shared" si="10"/>
        <v>-7.2233576642335757</v>
      </c>
      <c r="I25">
        <f t="shared" si="10"/>
        <v>-6.855474452554744</v>
      </c>
      <c r="J25">
        <f t="shared" si="10"/>
        <v>-6.4875912408759104</v>
      </c>
      <c r="K25">
        <f t="shared" si="10"/>
        <v>-6.1197080291970805</v>
      </c>
      <c r="L25">
        <f t="shared" si="10"/>
        <v>-5.7518248175182469</v>
      </c>
      <c r="M25">
        <f t="shared" si="10"/>
        <v>-5.3839416058394143</v>
      </c>
      <c r="N25">
        <f t="shared" si="10"/>
        <v>-5.0160583941605834</v>
      </c>
      <c r="O25">
        <f t="shared" si="10"/>
        <v>-4.6481751824817508</v>
      </c>
      <c r="P25">
        <f t="shared" si="10"/>
        <v>-4.2802919708029199</v>
      </c>
      <c r="Q25">
        <f t="shared" si="11"/>
        <v>-3.9124087591240868</v>
      </c>
      <c r="R25">
        <f t="shared" si="11"/>
        <v>-3.5445255474452551</v>
      </c>
      <c r="S25">
        <f t="shared" si="11"/>
        <v>-3.1766423357664233</v>
      </c>
      <c r="T25">
        <f t="shared" si="11"/>
        <v>-2.8087591240875902</v>
      </c>
      <c r="U25">
        <f t="shared" si="11"/>
        <v>-2.4408759124087585</v>
      </c>
      <c r="V25">
        <f t="shared" si="11"/>
        <v>-2.0729927007299267</v>
      </c>
      <c r="W25">
        <f t="shared" si="11"/>
        <v>-1.7051094890510949</v>
      </c>
      <c r="X25">
        <f t="shared" si="11"/>
        <v>-1.3372262773722619</v>
      </c>
      <c r="Y25">
        <f t="shared" si="11"/>
        <v>-0.96934306569343076</v>
      </c>
      <c r="Z25">
        <f t="shared" si="11"/>
        <v>-0.60145985401459778</v>
      </c>
      <c r="AA25">
        <f t="shared" si="12"/>
        <v>-0.23357664233576597</v>
      </c>
      <c r="AB25">
        <f t="shared" si="12"/>
        <v>0.13430656934306581</v>
      </c>
      <c r="AC25">
        <f t="shared" si="12"/>
        <v>0.5021897810218976</v>
      </c>
      <c r="AD25">
        <f t="shared" si="12"/>
        <v>0.87007299270073069</v>
      </c>
      <c r="AE25">
        <f t="shared" si="12"/>
        <v>1.2379562043795618</v>
      </c>
      <c r="AF25">
        <f t="shared" si="12"/>
        <v>1.6058394160583942</v>
      </c>
      <c r="AG25">
        <f t="shared" si="12"/>
        <v>1.9737226277372273</v>
      </c>
      <c r="AH25">
        <f t="shared" si="12"/>
        <v>2.3416058394160602</v>
      </c>
      <c r="AI25">
        <f t="shared" si="12"/>
        <v>2.709489051094891</v>
      </c>
      <c r="AJ25">
        <f t="shared" si="12"/>
        <v>3.0773722627737219</v>
      </c>
      <c r="AK25">
        <f t="shared" si="13"/>
        <v>3.445255474452555</v>
      </c>
      <c r="AL25">
        <f t="shared" si="13"/>
        <v>3.8131386861313881</v>
      </c>
      <c r="AM25">
        <f t="shared" si="13"/>
        <v>4.1810218978102185</v>
      </c>
      <c r="AN25">
        <f t="shared" si="13"/>
        <v>4.5489051094890511</v>
      </c>
      <c r="AO25">
        <f t="shared" si="13"/>
        <v>4.9167883211678847</v>
      </c>
      <c r="AP25">
        <f t="shared" si="13"/>
        <v>5.2846715328467146</v>
      </c>
      <c r="AQ25">
        <f t="shared" si="13"/>
        <v>5.6525547445255455</v>
      </c>
      <c r="AR25">
        <f t="shared" si="13"/>
        <v>6.020437956204379</v>
      </c>
      <c r="AS25">
        <f t="shared" si="13"/>
        <v>6.3883211678832117</v>
      </c>
      <c r="AT25">
        <f t="shared" si="13"/>
        <v>6.7562043795620443</v>
      </c>
      <c r="AU25">
        <f t="shared" si="14"/>
        <v>7.1240875912408752</v>
      </c>
      <c r="AV25">
        <f t="shared" si="14"/>
        <v>7.491970802919707</v>
      </c>
      <c r="AW25">
        <f t="shared" si="14"/>
        <v>7.8598540145985396</v>
      </c>
      <c r="AX25">
        <f t="shared" si="14"/>
        <v>8.2277372262773731</v>
      </c>
      <c r="AY25">
        <f t="shared" si="14"/>
        <v>8.5956204379562031</v>
      </c>
      <c r="AZ25">
        <f t="shared" si="14"/>
        <v>8.9635036496350367</v>
      </c>
      <c r="BA25">
        <f t="shared" si="14"/>
        <v>9.3313868613138702</v>
      </c>
      <c r="BB25">
        <f t="shared" si="14"/>
        <v>9.6992700729927002</v>
      </c>
      <c r="BC25">
        <f t="shared" si="14"/>
        <v>10.06715328467153</v>
      </c>
      <c r="BD25">
        <f t="shared" si="14"/>
        <v>10.435036496350364</v>
      </c>
      <c r="BE25">
        <f t="shared" si="15"/>
        <v>10.802919708029197</v>
      </c>
      <c r="BF25">
        <f t="shared" si="15"/>
        <v>11.170802919708029</v>
      </c>
      <c r="BG25">
        <f t="shared" si="15"/>
        <v>11.538686131386861</v>
      </c>
      <c r="BH25">
        <f t="shared" si="15"/>
        <v>11.906569343065692</v>
      </c>
      <c r="BI25">
        <f t="shared" si="15"/>
        <v>12.274452554744526</v>
      </c>
      <c r="BJ25">
        <f t="shared" si="15"/>
        <v>12.642335766423358</v>
      </c>
      <c r="BK25">
        <f t="shared" si="15"/>
        <v>13.01021897810219</v>
      </c>
      <c r="BL25">
        <f t="shared" si="15"/>
        <v>13.378102189781018</v>
      </c>
      <c r="BM25">
        <f t="shared" si="15"/>
        <v>13.745985401459851</v>
      </c>
      <c r="BN25">
        <f t="shared" si="15"/>
        <v>14.113868613138685</v>
      </c>
      <c r="BO25">
        <f t="shared" si="16"/>
        <v>14.481751824817517</v>
      </c>
      <c r="BP25">
        <f t="shared" si="16"/>
        <v>14.84963503649635</v>
      </c>
      <c r="BQ25">
        <f t="shared" si="16"/>
        <v>15.217518248175184</v>
      </c>
      <c r="BR25">
        <f t="shared" si="16"/>
        <v>15.585401459854012</v>
      </c>
      <c r="BS25">
        <f t="shared" si="16"/>
        <v>15.953284671532844</v>
      </c>
      <c r="BT25">
        <f t="shared" si="16"/>
        <v>16.321167883211679</v>
      </c>
      <c r="BU25">
        <f t="shared" si="16"/>
        <v>16.689051094890512</v>
      </c>
      <c r="BV25">
        <f t="shared" si="16"/>
        <v>17.056934306569342</v>
      </c>
      <c r="BW25">
        <f t="shared" si="16"/>
        <v>17.424817518248172</v>
      </c>
      <c r="BX25">
        <f t="shared" si="16"/>
        <v>17.792700729927006</v>
      </c>
      <c r="BY25">
        <f t="shared" si="17"/>
        <v>18.160583941605839</v>
      </c>
      <c r="BZ25">
        <f t="shared" si="17"/>
        <v>18.528467153284666</v>
      </c>
      <c r="CA25">
        <f t="shared" si="17"/>
        <v>18.896350364963499</v>
      </c>
      <c r="CB25">
        <f t="shared" si="17"/>
        <v>19.264233576642333</v>
      </c>
      <c r="CC25">
        <f t="shared" si="17"/>
        <v>19.632116788321166</v>
      </c>
      <c r="CD25">
        <f t="shared" si="17"/>
        <v>19.999999999999996</v>
      </c>
      <c r="CE25">
        <f t="shared" si="17"/>
        <v>20.367883211678834</v>
      </c>
      <c r="CF25">
        <f t="shared" si="17"/>
        <v>20.735766423357664</v>
      </c>
      <c r="CG25">
        <f t="shared" si="17"/>
        <v>21.103649635036501</v>
      </c>
      <c r="CH25">
        <f t="shared" si="17"/>
        <v>21.471532846715331</v>
      </c>
      <c r="CI25">
        <f t="shared" si="18"/>
        <v>21.839416058394161</v>
      </c>
      <c r="CJ25">
        <f t="shared" si="18"/>
        <v>22.207299270072991</v>
      </c>
      <c r="CK25">
        <f t="shared" si="18"/>
        <v>22.575182481751821</v>
      </c>
      <c r="CL25">
        <f t="shared" si="18"/>
        <v>22.94306569343065</v>
      </c>
      <c r="CM25">
        <f t="shared" si="18"/>
        <v>23.310948905109488</v>
      </c>
      <c r="CN25">
        <f t="shared" si="18"/>
        <v>23.678832116788318</v>
      </c>
      <c r="CO25">
        <f t="shared" si="18"/>
        <v>24.046715328467155</v>
      </c>
      <c r="CP25">
        <f t="shared" si="18"/>
        <v>24.414598540145985</v>
      </c>
      <c r="CQ25">
        <f t="shared" si="18"/>
        <v>24.782481751824815</v>
      </c>
      <c r="CR25">
        <f t="shared" si="18"/>
        <v>25.150364963503645</v>
      </c>
      <c r="CS25">
        <f t="shared" si="19"/>
        <v>25.518248175182482</v>
      </c>
      <c r="CT25">
        <f t="shared" si="19"/>
        <v>25.886131386861312</v>
      </c>
      <c r="CU25">
        <f t="shared" si="19"/>
        <v>26.254014598540145</v>
      </c>
      <c r="CV25">
        <f t="shared" si="19"/>
        <v>26.621897810218979</v>
      </c>
      <c r="CW25">
        <f t="shared" si="19"/>
        <v>26.989781021897809</v>
      </c>
      <c r="CX25">
        <f t="shared" si="19"/>
        <v>27.357664233576639</v>
      </c>
      <c r="CY25">
        <f t="shared" si="19"/>
        <v>27.725547445255469</v>
      </c>
      <c r="CZ25">
        <f t="shared" si="19"/>
        <v>28.093430656934299</v>
      </c>
      <c r="DA25">
        <f t="shared" si="19"/>
        <v>28.461313868613136</v>
      </c>
      <c r="DB25">
        <f t="shared" si="19"/>
        <v>28.829197080291966</v>
      </c>
      <c r="DC25">
        <f t="shared" si="19"/>
        <v>29.197080291970799</v>
      </c>
    </row>
    <row r="26" spans="1:107" x14ac:dyDescent="0.3">
      <c r="F26">
        <v>0.17</v>
      </c>
      <c r="G26">
        <f t="shared" si="10"/>
        <v>-7.1143375680580743</v>
      </c>
      <c r="H26">
        <f t="shared" si="10"/>
        <v>-6.7528130671506323</v>
      </c>
      <c r="I26">
        <f t="shared" si="10"/>
        <v>-6.3912885662431931</v>
      </c>
      <c r="J26">
        <f t="shared" si="10"/>
        <v>-6.0297640653357512</v>
      </c>
      <c r="K26">
        <f t="shared" si="10"/>
        <v>-5.6682395644283119</v>
      </c>
      <c r="L26">
        <f t="shared" si="10"/>
        <v>-5.3067150635208709</v>
      </c>
      <c r="M26">
        <f t="shared" si="10"/>
        <v>-4.9451905626134289</v>
      </c>
      <c r="N26">
        <f t="shared" si="10"/>
        <v>-4.5836660617059897</v>
      </c>
      <c r="O26">
        <f t="shared" si="10"/>
        <v>-4.2221415607985477</v>
      </c>
      <c r="P26">
        <f t="shared" si="10"/>
        <v>-3.8606170598911072</v>
      </c>
      <c r="Q26">
        <f t="shared" si="11"/>
        <v>-3.4990925589836652</v>
      </c>
      <c r="R26">
        <f t="shared" si="11"/>
        <v>-3.1375680580762246</v>
      </c>
      <c r="S26">
        <f t="shared" si="11"/>
        <v>-2.776043557168784</v>
      </c>
      <c r="T26">
        <f t="shared" si="11"/>
        <v>-2.4145190562613421</v>
      </c>
      <c r="U26">
        <f t="shared" si="11"/>
        <v>-2.0529945553539015</v>
      </c>
      <c r="V26">
        <f t="shared" si="11"/>
        <v>-1.6914700544464598</v>
      </c>
      <c r="W26">
        <f t="shared" si="11"/>
        <v>-1.3299455535390192</v>
      </c>
      <c r="X26">
        <f t="shared" si="11"/>
        <v>-0.96842105263157741</v>
      </c>
      <c r="Y26">
        <f t="shared" si="11"/>
        <v>-0.60689655172413748</v>
      </c>
      <c r="Z26">
        <f t="shared" si="11"/>
        <v>-0.24537205081669569</v>
      </c>
      <c r="AA26">
        <f t="shared" si="12"/>
        <v>0.11615245009074486</v>
      </c>
      <c r="AB26">
        <f t="shared" si="12"/>
        <v>0.47767695099818541</v>
      </c>
      <c r="AC26">
        <f t="shared" si="12"/>
        <v>0.83920145190562656</v>
      </c>
      <c r="AD26">
        <f t="shared" si="12"/>
        <v>1.2007259528130685</v>
      </c>
      <c r="AE26">
        <f t="shared" si="12"/>
        <v>1.5622504537205084</v>
      </c>
      <c r="AF26">
        <f t="shared" si="12"/>
        <v>1.9237749546279501</v>
      </c>
      <c r="AG26">
        <f t="shared" si="12"/>
        <v>2.2852994555353918</v>
      </c>
      <c r="AH26">
        <f t="shared" si="12"/>
        <v>2.6468239564428333</v>
      </c>
      <c r="AI26">
        <f t="shared" si="12"/>
        <v>3.0083484573502739</v>
      </c>
      <c r="AJ26">
        <f t="shared" si="12"/>
        <v>3.3698729582577132</v>
      </c>
      <c r="AK26">
        <f t="shared" si="13"/>
        <v>3.7313974591651546</v>
      </c>
      <c r="AL26">
        <f t="shared" si="13"/>
        <v>4.092921960072597</v>
      </c>
      <c r="AM26">
        <f t="shared" si="13"/>
        <v>4.4544464609800363</v>
      </c>
      <c r="AN26">
        <f t="shared" si="13"/>
        <v>4.8159709618874782</v>
      </c>
      <c r="AO26">
        <f t="shared" si="13"/>
        <v>5.1774954627949201</v>
      </c>
      <c r="AP26">
        <f t="shared" si="13"/>
        <v>5.5390199637023603</v>
      </c>
      <c r="AQ26">
        <f t="shared" si="13"/>
        <v>5.9005444646097995</v>
      </c>
      <c r="AR26">
        <f t="shared" si="13"/>
        <v>6.2620689655172415</v>
      </c>
      <c r="AS26">
        <f t="shared" si="13"/>
        <v>6.6235934664246834</v>
      </c>
      <c r="AT26">
        <f t="shared" si="13"/>
        <v>6.9851179673321262</v>
      </c>
      <c r="AU26">
        <f t="shared" si="14"/>
        <v>7.3466424682395655</v>
      </c>
      <c r="AV26">
        <f t="shared" si="14"/>
        <v>7.7081669691470047</v>
      </c>
      <c r="AW26">
        <f t="shared" si="14"/>
        <v>8.0696914700544458</v>
      </c>
      <c r="AX26">
        <f t="shared" si="14"/>
        <v>8.4312159709618886</v>
      </c>
      <c r="AY26">
        <f t="shared" si="14"/>
        <v>8.7927404718693278</v>
      </c>
      <c r="AZ26">
        <f t="shared" si="14"/>
        <v>9.1542649727767689</v>
      </c>
      <c r="BA26">
        <f t="shared" si="14"/>
        <v>9.5157894736842117</v>
      </c>
      <c r="BB26">
        <f t="shared" si="14"/>
        <v>9.8773139745916509</v>
      </c>
      <c r="BC26">
        <f t="shared" si="14"/>
        <v>10.238838475499092</v>
      </c>
      <c r="BD26">
        <f t="shared" si="14"/>
        <v>10.600362976406535</v>
      </c>
      <c r="BE26">
        <f t="shared" si="15"/>
        <v>10.961887477313974</v>
      </c>
      <c r="BF26">
        <f t="shared" si="15"/>
        <v>11.323411978221417</v>
      </c>
      <c r="BG26">
        <f t="shared" si="15"/>
        <v>11.68493647912886</v>
      </c>
      <c r="BH26">
        <f t="shared" si="15"/>
        <v>12.046460980036299</v>
      </c>
      <c r="BI26">
        <f t="shared" si="15"/>
        <v>12.407985480943744</v>
      </c>
      <c r="BJ26">
        <f t="shared" si="15"/>
        <v>12.769509981851179</v>
      </c>
      <c r="BK26">
        <f t="shared" si="15"/>
        <v>13.131034482758622</v>
      </c>
      <c r="BL26">
        <f t="shared" si="15"/>
        <v>13.492558983666061</v>
      </c>
      <c r="BM26">
        <f t="shared" si="15"/>
        <v>13.854083484573501</v>
      </c>
      <c r="BN26">
        <f t="shared" si="15"/>
        <v>14.215607985480945</v>
      </c>
      <c r="BO26">
        <f t="shared" si="16"/>
        <v>14.577132486388384</v>
      </c>
      <c r="BP26">
        <f t="shared" si="16"/>
        <v>14.938656987295829</v>
      </c>
      <c r="BQ26">
        <f t="shared" si="16"/>
        <v>15.300181488203268</v>
      </c>
      <c r="BR26">
        <f t="shared" si="16"/>
        <v>15.661705989110708</v>
      </c>
      <c r="BS26">
        <f t="shared" si="16"/>
        <v>16.02323049001815</v>
      </c>
      <c r="BT26">
        <f t="shared" si="16"/>
        <v>16.38475499092559</v>
      </c>
      <c r="BU26">
        <f t="shared" si="16"/>
        <v>16.746279491833032</v>
      </c>
      <c r="BV26">
        <f t="shared" si="16"/>
        <v>17.107803992740475</v>
      </c>
      <c r="BW26">
        <f t="shared" si="16"/>
        <v>17.469328493647915</v>
      </c>
      <c r="BX26">
        <f t="shared" si="16"/>
        <v>17.830852994555354</v>
      </c>
      <c r="BY26">
        <f t="shared" si="17"/>
        <v>18.192377495462793</v>
      </c>
      <c r="BZ26">
        <f t="shared" si="17"/>
        <v>18.553901996370232</v>
      </c>
      <c r="CA26">
        <f t="shared" si="17"/>
        <v>18.915426497277675</v>
      </c>
      <c r="CB26">
        <f t="shared" si="17"/>
        <v>19.276950998185118</v>
      </c>
      <c r="CC26">
        <f t="shared" si="17"/>
        <v>19.638475499092561</v>
      </c>
      <c r="CD26">
        <f t="shared" si="17"/>
        <v>20</v>
      </c>
      <c r="CE26">
        <f t="shared" si="17"/>
        <v>20.361524500907443</v>
      </c>
      <c r="CF26">
        <f t="shared" si="17"/>
        <v>20.723049001814886</v>
      </c>
      <c r="CG26">
        <f t="shared" si="17"/>
        <v>21.084573502722328</v>
      </c>
      <c r="CH26">
        <f t="shared" si="17"/>
        <v>21.446098003629768</v>
      </c>
      <c r="CI26">
        <f t="shared" si="18"/>
        <v>21.807622504537207</v>
      </c>
      <c r="CJ26">
        <f t="shared" si="18"/>
        <v>22.169147005444646</v>
      </c>
      <c r="CK26">
        <f t="shared" si="18"/>
        <v>22.530671506352085</v>
      </c>
      <c r="CL26">
        <f t="shared" si="18"/>
        <v>22.892196007259528</v>
      </c>
      <c r="CM26">
        <f t="shared" si="18"/>
        <v>23.253720508166968</v>
      </c>
      <c r="CN26">
        <f t="shared" si="18"/>
        <v>23.61524500907441</v>
      </c>
      <c r="CO26">
        <f t="shared" si="18"/>
        <v>23.976769509981857</v>
      </c>
      <c r="CP26">
        <f t="shared" si="18"/>
        <v>24.338294010889296</v>
      </c>
      <c r="CQ26">
        <f t="shared" si="18"/>
        <v>24.699818511796735</v>
      </c>
      <c r="CR26">
        <f t="shared" si="18"/>
        <v>25.061343012704175</v>
      </c>
      <c r="CS26">
        <f t="shared" si="19"/>
        <v>25.422867513611614</v>
      </c>
      <c r="CT26">
        <f t="shared" si="19"/>
        <v>25.784392014519057</v>
      </c>
      <c r="CU26">
        <f t="shared" si="19"/>
        <v>26.145916515426503</v>
      </c>
      <c r="CV26">
        <f t="shared" si="19"/>
        <v>26.507441016333942</v>
      </c>
      <c r="CW26">
        <f t="shared" si="19"/>
        <v>26.868965517241381</v>
      </c>
      <c r="CX26">
        <f t="shared" si="19"/>
        <v>27.230490018148821</v>
      </c>
      <c r="CY26">
        <f t="shared" si="19"/>
        <v>27.59201451905626</v>
      </c>
      <c r="CZ26">
        <f t="shared" si="19"/>
        <v>27.953539019963703</v>
      </c>
      <c r="DA26">
        <f t="shared" si="19"/>
        <v>28.315063520871139</v>
      </c>
      <c r="DB26">
        <f t="shared" si="19"/>
        <v>28.676588021778581</v>
      </c>
      <c r="DC26">
        <f t="shared" si="19"/>
        <v>29.038112522686028</v>
      </c>
    </row>
    <row r="27" spans="1:107" x14ac:dyDescent="0.3">
      <c r="F27">
        <v>0.18</v>
      </c>
      <c r="G27">
        <f t="shared" si="10"/>
        <v>-6.6425992779783414</v>
      </c>
      <c r="H27">
        <f t="shared" si="10"/>
        <v>-6.2873646209386287</v>
      </c>
      <c r="I27">
        <f t="shared" si="10"/>
        <v>-5.9321299638989187</v>
      </c>
      <c r="J27">
        <f t="shared" si="10"/>
        <v>-5.5768953068592069</v>
      </c>
      <c r="K27">
        <f t="shared" si="10"/>
        <v>-5.2216606498194968</v>
      </c>
      <c r="L27">
        <f t="shared" si="10"/>
        <v>-4.866425992779785</v>
      </c>
      <c r="M27">
        <f t="shared" si="10"/>
        <v>-4.5111913357400732</v>
      </c>
      <c r="N27">
        <f t="shared" si="10"/>
        <v>-4.1559566787003623</v>
      </c>
      <c r="O27">
        <f t="shared" si="10"/>
        <v>-3.8007220216606505</v>
      </c>
      <c r="P27">
        <f t="shared" si="10"/>
        <v>-3.4454873646209401</v>
      </c>
      <c r="Q27">
        <f t="shared" si="11"/>
        <v>-3.0902527075812283</v>
      </c>
      <c r="R27">
        <f t="shared" si="11"/>
        <v>-2.7350180505415178</v>
      </c>
      <c r="S27">
        <f t="shared" si="11"/>
        <v>-2.3797833935018073</v>
      </c>
      <c r="T27">
        <f t="shared" si="11"/>
        <v>-2.0245487364620942</v>
      </c>
      <c r="U27">
        <f t="shared" si="11"/>
        <v>-1.6693140794223835</v>
      </c>
      <c r="V27">
        <f t="shared" si="11"/>
        <v>-1.3140794223826731</v>
      </c>
      <c r="W27">
        <f t="shared" si="11"/>
        <v>-0.95884476534296115</v>
      </c>
      <c r="X27">
        <f t="shared" si="11"/>
        <v>-0.60361010830324935</v>
      </c>
      <c r="Y27">
        <f t="shared" si="11"/>
        <v>-0.24837545126353941</v>
      </c>
      <c r="Z27">
        <f t="shared" si="11"/>
        <v>0.10685920577617242</v>
      </c>
      <c r="AA27">
        <f t="shared" si="12"/>
        <v>0.4620938628158836</v>
      </c>
      <c r="AB27">
        <f t="shared" si="12"/>
        <v>0.81732851985559474</v>
      </c>
      <c r="AC27">
        <f t="shared" si="12"/>
        <v>1.1725631768953053</v>
      </c>
      <c r="AD27">
        <f t="shared" si="12"/>
        <v>1.5277978339350178</v>
      </c>
      <c r="AE27">
        <f t="shared" si="12"/>
        <v>1.8830324909747278</v>
      </c>
      <c r="AF27">
        <f t="shared" si="12"/>
        <v>2.2382671480144394</v>
      </c>
      <c r="AG27">
        <f t="shared" si="12"/>
        <v>2.5935018050541516</v>
      </c>
      <c r="AH27">
        <f t="shared" si="12"/>
        <v>2.9487364620938639</v>
      </c>
      <c r="AI27">
        <f t="shared" si="12"/>
        <v>3.3039711191335739</v>
      </c>
      <c r="AJ27">
        <f t="shared" si="12"/>
        <v>3.6592057761732835</v>
      </c>
      <c r="AK27">
        <f t="shared" si="13"/>
        <v>4.0144404332129957</v>
      </c>
      <c r="AL27">
        <f t="shared" si="13"/>
        <v>4.3696750902527075</v>
      </c>
      <c r="AM27">
        <f t="shared" si="13"/>
        <v>4.7249097472924175</v>
      </c>
      <c r="AN27">
        <f t="shared" si="13"/>
        <v>5.0801444043321293</v>
      </c>
      <c r="AO27">
        <f t="shared" si="13"/>
        <v>5.435379061371842</v>
      </c>
      <c r="AP27">
        <f t="shared" si="13"/>
        <v>5.790613718411552</v>
      </c>
      <c r="AQ27">
        <f t="shared" si="13"/>
        <v>6.1458483754512612</v>
      </c>
      <c r="AR27">
        <f t="shared" si="13"/>
        <v>6.5010830324909747</v>
      </c>
      <c r="AS27">
        <f t="shared" si="13"/>
        <v>6.8563176895306865</v>
      </c>
      <c r="AT27">
        <f t="shared" si="13"/>
        <v>7.2115523465703983</v>
      </c>
      <c r="AU27">
        <f t="shared" si="14"/>
        <v>7.5667870036101084</v>
      </c>
      <c r="AV27">
        <f t="shared" si="14"/>
        <v>7.9220216606498175</v>
      </c>
      <c r="AW27">
        <f t="shared" si="14"/>
        <v>8.2772563176895293</v>
      </c>
      <c r="AX27">
        <f t="shared" si="14"/>
        <v>8.632490974729242</v>
      </c>
      <c r="AY27">
        <f t="shared" si="14"/>
        <v>8.9877256317689529</v>
      </c>
      <c r="AZ27">
        <f t="shared" si="14"/>
        <v>9.3429602888086638</v>
      </c>
      <c r="BA27">
        <f t="shared" si="14"/>
        <v>9.6981949458483765</v>
      </c>
      <c r="BB27">
        <f t="shared" si="14"/>
        <v>10.053429602888086</v>
      </c>
      <c r="BC27">
        <f t="shared" si="14"/>
        <v>10.408664259927795</v>
      </c>
      <c r="BD27">
        <f t="shared" si="14"/>
        <v>10.763898916967507</v>
      </c>
      <c r="BE27">
        <f t="shared" si="15"/>
        <v>11.11913357400722</v>
      </c>
      <c r="BF27">
        <f t="shared" si="15"/>
        <v>11.474368231046933</v>
      </c>
      <c r="BG27">
        <f t="shared" si="15"/>
        <v>11.829602888086642</v>
      </c>
      <c r="BH27">
        <f t="shared" si="15"/>
        <v>12.184837545126355</v>
      </c>
      <c r="BI27">
        <f t="shared" si="15"/>
        <v>12.540072202166066</v>
      </c>
      <c r="BJ27">
        <f t="shared" si="15"/>
        <v>12.895306859205776</v>
      </c>
      <c r="BK27">
        <f t="shared" si="15"/>
        <v>13.250541516245491</v>
      </c>
      <c r="BL27">
        <f t="shared" si="15"/>
        <v>13.605776173285195</v>
      </c>
      <c r="BM27">
        <f t="shared" si="15"/>
        <v>13.961010830324909</v>
      </c>
      <c r="BN27">
        <f t="shared" si="15"/>
        <v>14.31624548736462</v>
      </c>
      <c r="BO27">
        <f t="shared" si="16"/>
        <v>14.671480144404333</v>
      </c>
      <c r="BP27">
        <f t="shared" si="16"/>
        <v>15.026714801444044</v>
      </c>
      <c r="BQ27">
        <f t="shared" si="16"/>
        <v>15.381949458483756</v>
      </c>
      <c r="BR27">
        <f t="shared" si="16"/>
        <v>15.737184115523466</v>
      </c>
      <c r="BS27">
        <f t="shared" si="16"/>
        <v>16.092418772563175</v>
      </c>
      <c r="BT27">
        <f t="shared" si="16"/>
        <v>16.447653429602887</v>
      </c>
      <c r="BU27">
        <f t="shared" si="16"/>
        <v>16.8028880866426</v>
      </c>
      <c r="BV27">
        <f t="shared" si="16"/>
        <v>17.158122743682313</v>
      </c>
      <c r="BW27">
        <f t="shared" si="16"/>
        <v>17.513357400722025</v>
      </c>
      <c r="BX27">
        <f t="shared" si="16"/>
        <v>17.868592057761735</v>
      </c>
      <c r="BY27">
        <f t="shared" si="17"/>
        <v>18.223826714801444</v>
      </c>
      <c r="BZ27">
        <f t="shared" si="17"/>
        <v>18.579061371841153</v>
      </c>
      <c r="CA27">
        <f t="shared" si="17"/>
        <v>18.934296028880865</v>
      </c>
      <c r="CB27">
        <f t="shared" si="17"/>
        <v>19.289530685920575</v>
      </c>
      <c r="CC27">
        <f t="shared" si="17"/>
        <v>19.644765342960287</v>
      </c>
      <c r="CD27">
        <f t="shared" si="17"/>
        <v>20</v>
      </c>
      <c r="CE27">
        <f t="shared" si="17"/>
        <v>20.355234657039713</v>
      </c>
      <c r="CF27">
        <f t="shared" si="17"/>
        <v>20.710469314079425</v>
      </c>
      <c r="CG27">
        <f t="shared" si="17"/>
        <v>21.065703971119138</v>
      </c>
      <c r="CH27">
        <f t="shared" si="17"/>
        <v>21.420938628158851</v>
      </c>
      <c r="CI27">
        <f t="shared" si="18"/>
        <v>21.776173285198556</v>
      </c>
      <c r="CJ27">
        <f t="shared" si="18"/>
        <v>22.131407942238269</v>
      </c>
      <c r="CK27">
        <f t="shared" si="18"/>
        <v>22.486642599277978</v>
      </c>
      <c r="CL27">
        <f t="shared" si="18"/>
        <v>22.841877256317687</v>
      </c>
      <c r="CM27">
        <f t="shared" si="18"/>
        <v>23.1971119133574</v>
      </c>
      <c r="CN27">
        <f t="shared" si="18"/>
        <v>23.552346570397116</v>
      </c>
      <c r="CO27">
        <f t="shared" si="18"/>
        <v>23.907581227436825</v>
      </c>
      <c r="CP27">
        <f t="shared" si="18"/>
        <v>24.262815884476534</v>
      </c>
      <c r="CQ27">
        <f t="shared" si="18"/>
        <v>24.618050541516247</v>
      </c>
      <c r="CR27">
        <f t="shared" si="18"/>
        <v>24.973285198555956</v>
      </c>
      <c r="CS27">
        <f t="shared" si="19"/>
        <v>25.328519855595665</v>
      </c>
      <c r="CT27">
        <f t="shared" si="19"/>
        <v>25.683754512635382</v>
      </c>
      <c r="CU27">
        <f t="shared" si="19"/>
        <v>26.038989169675094</v>
      </c>
      <c r="CV27">
        <f t="shared" si="19"/>
        <v>26.394223826714803</v>
      </c>
      <c r="CW27">
        <f t="shared" si="19"/>
        <v>26.749458483754513</v>
      </c>
      <c r="CX27">
        <f t="shared" si="19"/>
        <v>27.104693140794229</v>
      </c>
      <c r="CY27">
        <f t="shared" si="19"/>
        <v>27.459927797833931</v>
      </c>
      <c r="CZ27">
        <f t="shared" si="19"/>
        <v>27.815162454873647</v>
      </c>
      <c r="DA27">
        <f t="shared" si="19"/>
        <v>28.170397111913356</v>
      </c>
      <c r="DB27">
        <f t="shared" si="19"/>
        <v>28.525631768953065</v>
      </c>
      <c r="DC27">
        <f t="shared" si="19"/>
        <v>28.880866425992778</v>
      </c>
    </row>
    <row r="28" spans="1:107" x14ac:dyDescent="0.3">
      <c r="F28">
        <v>0.19</v>
      </c>
      <c r="G28">
        <f t="shared" si="10"/>
        <v>-6.1759425493716353</v>
      </c>
      <c r="H28">
        <f t="shared" si="10"/>
        <v>-5.8269299820466784</v>
      </c>
      <c r="I28">
        <f t="shared" si="10"/>
        <v>-5.4779174147217242</v>
      </c>
      <c r="J28">
        <f t="shared" si="10"/>
        <v>-5.1289048473967691</v>
      </c>
      <c r="K28">
        <f t="shared" si="10"/>
        <v>-4.7798922800718149</v>
      </c>
      <c r="L28">
        <f t="shared" si="10"/>
        <v>-4.4308797127468589</v>
      </c>
      <c r="M28">
        <f t="shared" si="10"/>
        <v>-4.081867145421902</v>
      </c>
      <c r="N28">
        <f t="shared" si="10"/>
        <v>-3.7328545780969491</v>
      </c>
      <c r="O28">
        <f t="shared" si="10"/>
        <v>-3.3838420107719926</v>
      </c>
      <c r="P28">
        <f t="shared" si="10"/>
        <v>-3.0348294434470393</v>
      </c>
      <c r="Q28">
        <f t="shared" si="11"/>
        <v>-2.6858168761220824</v>
      </c>
      <c r="R28">
        <f t="shared" si="11"/>
        <v>-2.3368043087971282</v>
      </c>
      <c r="S28">
        <f t="shared" si="11"/>
        <v>-1.987791741472174</v>
      </c>
      <c r="T28">
        <f t="shared" si="11"/>
        <v>-1.6387791741472171</v>
      </c>
      <c r="U28">
        <f t="shared" si="11"/>
        <v>-1.2897666068222629</v>
      </c>
      <c r="V28">
        <f t="shared" si="11"/>
        <v>-0.94075403949730729</v>
      </c>
      <c r="W28">
        <f t="shared" si="11"/>
        <v>-0.59174147217235307</v>
      </c>
      <c r="X28">
        <f t="shared" si="11"/>
        <v>-0.24272890484739681</v>
      </c>
      <c r="Y28">
        <f t="shared" si="11"/>
        <v>0.10628366247755684</v>
      </c>
      <c r="Z28">
        <f t="shared" si="11"/>
        <v>0.45529622980251305</v>
      </c>
      <c r="AA28">
        <f t="shared" si="12"/>
        <v>0.80430879712746794</v>
      </c>
      <c r="AB28">
        <f t="shared" si="12"/>
        <v>1.1533213644524229</v>
      </c>
      <c r="AC28">
        <f t="shared" si="12"/>
        <v>1.5023339317773778</v>
      </c>
      <c r="AD28">
        <f t="shared" si="12"/>
        <v>1.8513464991023341</v>
      </c>
      <c r="AE28">
        <f t="shared" si="12"/>
        <v>2.2003590664272878</v>
      </c>
      <c r="AF28">
        <f t="shared" si="12"/>
        <v>2.5493716337522434</v>
      </c>
      <c r="AG28">
        <f t="shared" si="12"/>
        <v>2.8983842010771994</v>
      </c>
      <c r="AH28">
        <f t="shared" si="12"/>
        <v>3.2473967684021559</v>
      </c>
      <c r="AI28">
        <f t="shared" si="12"/>
        <v>3.5964093357271092</v>
      </c>
      <c r="AJ28">
        <f t="shared" si="12"/>
        <v>3.945421903052063</v>
      </c>
      <c r="AK28">
        <f t="shared" si="13"/>
        <v>4.294434470377019</v>
      </c>
      <c r="AL28">
        <f t="shared" si="13"/>
        <v>4.643447037701975</v>
      </c>
      <c r="AM28">
        <f t="shared" si="13"/>
        <v>4.9924596050269292</v>
      </c>
      <c r="AN28">
        <f t="shared" si="13"/>
        <v>5.3414721723518852</v>
      </c>
      <c r="AO28">
        <f t="shared" si="13"/>
        <v>5.6904847396768412</v>
      </c>
      <c r="AP28">
        <f t="shared" si="13"/>
        <v>6.0394973070017954</v>
      </c>
      <c r="AQ28">
        <f t="shared" si="13"/>
        <v>6.3885098743267479</v>
      </c>
      <c r="AR28">
        <f t="shared" si="13"/>
        <v>6.7375224416517048</v>
      </c>
      <c r="AS28">
        <f t="shared" si="13"/>
        <v>7.0865350089766608</v>
      </c>
      <c r="AT28">
        <f t="shared" si="13"/>
        <v>7.4355475763016159</v>
      </c>
      <c r="AU28">
        <f t="shared" si="14"/>
        <v>7.7845601436265701</v>
      </c>
      <c r="AV28">
        <f t="shared" si="14"/>
        <v>8.1335727109515243</v>
      </c>
      <c r="AW28">
        <f t="shared" si="14"/>
        <v>8.4825852782764795</v>
      </c>
      <c r="AX28">
        <f t="shared" si="14"/>
        <v>8.8315978456014363</v>
      </c>
      <c r="AY28">
        <f t="shared" si="14"/>
        <v>9.1806104129263897</v>
      </c>
      <c r="AZ28">
        <f t="shared" si="14"/>
        <v>9.5296229802513466</v>
      </c>
      <c r="BA28">
        <f t="shared" si="14"/>
        <v>9.8786355475763017</v>
      </c>
      <c r="BB28">
        <f t="shared" si="14"/>
        <v>10.227648114901255</v>
      </c>
      <c r="BC28">
        <f t="shared" si="14"/>
        <v>10.57666068222621</v>
      </c>
      <c r="BD28">
        <f t="shared" si="14"/>
        <v>10.925673249551165</v>
      </c>
      <c r="BE28">
        <f t="shared" si="15"/>
        <v>11.274685816876122</v>
      </c>
      <c r="BF28">
        <f t="shared" si="15"/>
        <v>11.623698384201077</v>
      </c>
      <c r="BG28">
        <f t="shared" si="15"/>
        <v>11.972710951526034</v>
      </c>
      <c r="BH28">
        <f t="shared" si="15"/>
        <v>12.321723518850987</v>
      </c>
      <c r="BI28">
        <f t="shared" si="15"/>
        <v>12.670736086175946</v>
      </c>
      <c r="BJ28">
        <f t="shared" si="15"/>
        <v>13.019748653500899</v>
      </c>
      <c r="BK28">
        <f t="shared" si="15"/>
        <v>13.368761220825851</v>
      </c>
      <c r="BL28">
        <f t="shared" si="15"/>
        <v>13.717773788150804</v>
      </c>
      <c r="BM28">
        <f t="shared" si="15"/>
        <v>14.066786355475761</v>
      </c>
      <c r="BN28">
        <f t="shared" si="15"/>
        <v>14.415798922800716</v>
      </c>
      <c r="BO28">
        <f t="shared" si="16"/>
        <v>14.764811490125673</v>
      </c>
      <c r="BP28">
        <f t="shared" si="16"/>
        <v>15.113824057450627</v>
      </c>
      <c r="BQ28">
        <f t="shared" si="16"/>
        <v>15.462836624775585</v>
      </c>
      <c r="BR28">
        <f t="shared" si="16"/>
        <v>15.811849192100539</v>
      </c>
      <c r="BS28">
        <f t="shared" si="16"/>
        <v>16.16086175942549</v>
      </c>
      <c r="BT28">
        <f t="shared" si="16"/>
        <v>16.509874326750449</v>
      </c>
      <c r="BU28">
        <f t="shared" si="16"/>
        <v>16.858886894075404</v>
      </c>
      <c r="BV28">
        <f t="shared" si="16"/>
        <v>17.207899461400359</v>
      </c>
      <c r="BW28">
        <f t="shared" si="16"/>
        <v>17.556912028725318</v>
      </c>
      <c r="BX28">
        <f t="shared" si="16"/>
        <v>17.905924596050266</v>
      </c>
      <c r="BY28">
        <f t="shared" si="17"/>
        <v>18.254937163375224</v>
      </c>
      <c r="BZ28">
        <f t="shared" si="17"/>
        <v>18.603949730700176</v>
      </c>
      <c r="CA28">
        <f t="shared" si="17"/>
        <v>18.952962298025131</v>
      </c>
      <c r="CB28">
        <f t="shared" si="17"/>
        <v>19.30197486535009</v>
      </c>
      <c r="CC28">
        <f t="shared" si="17"/>
        <v>19.650987432675041</v>
      </c>
      <c r="CD28">
        <f t="shared" si="17"/>
        <v>20</v>
      </c>
      <c r="CE28">
        <f t="shared" si="17"/>
        <v>20.349012567324959</v>
      </c>
      <c r="CF28">
        <f t="shared" si="17"/>
        <v>20.69802513464991</v>
      </c>
      <c r="CG28">
        <f t="shared" si="17"/>
        <v>21.047037701974869</v>
      </c>
      <c r="CH28">
        <f t="shared" si="17"/>
        <v>21.396050269299824</v>
      </c>
      <c r="CI28">
        <f t="shared" si="18"/>
        <v>21.745062836624776</v>
      </c>
      <c r="CJ28">
        <f t="shared" si="18"/>
        <v>22.094075403949734</v>
      </c>
      <c r="CK28">
        <f t="shared" si="18"/>
        <v>22.443087971274682</v>
      </c>
      <c r="CL28">
        <f t="shared" si="18"/>
        <v>22.792100538599641</v>
      </c>
      <c r="CM28">
        <f t="shared" si="18"/>
        <v>23.141113105924592</v>
      </c>
      <c r="CN28">
        <f t="shared" si="18"/>
        <v>23.490125673249551</v>
      </c>
      <c r="CO28">
        <f t="shared" si="18"/>
        <v>23.83913824057451</v>
      </c>
      <c r="CP28">
        <f t="shared" si="18"/>
        <v>24.188150807899461</v>
      </c>
      <c r="CQ28">
        <f t="shared" si="18"/>
        <v>24.537163375224416</v>
      </c>
      <c r="CR28">
        <f t="shared" si="18"/>
        <v>24.886175942549372</v>
      </c>
      <c r="CS28">
        <f t="shared" si="19"/>
        <v>25.235188509874327</v>
      </c>
      <c r="CT28">
        <f t="shared" si="19"/>
        <v>25.584201077199285</v>
      </c>
      <c r="CU28">
        <f t="shared" si="19"/>
        <v>25.933213644524237</v>
      </c>
      <c r="CV28">
        <f t="shared" si="19"/>
        <v>26.282226211849196</v>
      </c>
      <c r="CW28">
        <f t="shared" si="19"/>
        <v>26.631238779174147</v>
      </c>
      <c r="CX28">
        <f t="shared" si="19"/>
        <v>26.980251346499102</v>
      </c>
      <c r="CY28">
        <f t="shared" si="19"/>
        <v>27.329263913824054</v>
      </c>
      <c r="CZ28">
        <f t="shared" si="19"/>
        <v>27.678276481149013</v>
      </c>
      <c r="DA28">
        <f t="shared" si="19"/>
        <v>28.027289048473964</v>
      </c>
      <c r="DB28">
        <f t="shared" si="19"/>
        <v>28.376301615798923</v>
      </c>
      <c r="DC28">
        <f t="shared" si="19"/>
        <v>28.725314183123881</v>
      </c>
    </row>
    <row r="29" spans="1:107" x14ac:dyDescent="0.3">
      <c r="F29">
        <v>0.2</v>
      </c>
      <c r="G29">
        <f t="shared" ref="G29:P38" si="20">((1-$F29)*($B$17*G$8-$B$19)+($F29*$B$12))/(1-(1-$F29)*$B$10*$B$15)</f>
        <v>-5.7142857142857144</v>
      </c>
      <c r="H29">
        <f t="shared" si="20"/>
        <v>-5.3714285714285719</v>
      </c>
      <c r="I29">
        <f t="shared" si="20"/>
        <v>-5.0285714285714294</v>
      </c>
      <c r="J29">
        <f t="shared" si="20"/>
        <v>-4.6857142857142859</v>
      </c>
      <c r="K29">
        <f t="shared" si="20"/>
        <v>-4.3428571428571443</v>
      </c>
      <c r="L29">
        <f t="shared" si="20"/>
        <v>-4.0000000000000009</v>
      </c>
      <c r="M29">
        <f t="shared" si="20"/>
        <v>-3.657142857142857</v>
      </c>
      <c r="N29">
        <f t="shared" si="20"/>
        <v>-3.3142857142857149</v>
      </c>
      <c r="O29">
        <f t="shared" si="20"/>
        <v>-2.9714285714285715</v>
      </c>
      <c r="P29">
        <f t="shared" si="20"/>
        <v>-2.6285714285714299</v>
      </c>
      <c r="Q29">
        <f t="shared" ref="Q29:Z38" si="21">((1-$F29)*($B$17*Q$8-$B$19)+($F29*$B$12))/(1-(1-$F29)*$B$10*$B$15)</f>
        <v>-2.2857142857142865</v>
      </c>
      <c r="R29">
        <f t="shared" si="21"/>
        <v>-1.9428571428571435</v>
      </c>
      <c r="S29">
        <f t="shared" si="21"/>
        <v>-1.6000000000000014</v>
      </c>
      <c r="T29">
        <f t="shared" si="21"/>
        <v>-1.2571428571428571</v>
      </c>
      <c r="U29">
        <f t="shared" si="21"/>
        <v>-0.91428571428571392</v>
      </c>
      <c r="V29">
        <f t="shared" si="21"/>
        <v>-0.57142857142857195</v>
      </c>
      <c r="W29">
        <f t="shared" si="21"/>
        <v>-0.22857142857142879</v>
      </c>
      <c r="X29">
        <f t="shared" si="21"/>
        <v>0.11428571428571439</v>
      </c>
      <c r="Y29">
        <f t="shared" si="21"/>
        <v>0.4571428571428563</v>
      </c>
      <c r="Z29">
        <f t="shared" si="21"/>
        <v>0.80000000000000016</v>
      </c>
      <c r="AA29">
        <f t="shared" ref="AA29:AJ38" si="22">((1-$F29)*($B$17*AA$8-$B$19)+($F29*$B$12))/(1-(1-$F29)*$B$10*$B$15)</f>
        <v>1.1428571428571426</v>
      </c>
      <c r="AB29">
        <f t="shared" si="22"/>
        <v>1.4857142857142853</v>
      </c>
      <c r="AC29">
        <f t="shared" si="22"/>
        <v>1.8285714285714278</v>
      </c>
      <c r="AD29">
        <f t="shared" si="22"/>
        <v>2.1714285714285717</v>
      </c>
      <c r="AE29">
        <f t="shared" si="22"/>
        <v>2.5142857142857133</v>
      </c>
      <c r="AF29">
        <f t="shared" si="22"/>
        <v>2.8571428571428572</v>
      </c>
      <c r="AG29">
        <f t="shared" si="22"/>
        <v>3.2000000000000006</v>
      </c>
      <c r="AH29">
        <f t="shared" si="22"/>
        <v>3.5428571428571449</v>
      </c>
      <c r="AI29">
        <f t="shared" si="22"/>
        <v>3.8857142857142861</v>
      </c>
      <c r="AJ29">
        <f t="shared" si="22"/>
        <v>4.2285714285714278</v>
      </c>
      <c r="AK29">
        <f t="shared" ref="AK29:AT38" si="23">((1-$F29)*($B$17*AK$8-$B$19)+($F29*$B$12))/(1-(1-$F29)*$B$10*$B$15)</f>
        <v>4.5714285714285721</v>
      </c>
      <c r="AL29">
        <f t="shared" si="23"/>
        <v>4.9142857142857155</v>
      </c>
      <c r="AM29">
        <f t="shared" si="23"/>
        <v>5.2571428571428571</v>
      </c>
      <c r="AN29">
        <f t="shared" si="23"/>
        <v>5.6000000000000005</v>
      </c>
      <c r="AO29">
        <f t="shared" si="23"/>
        <v>5.9428571428571448</v>
      </c>
      <c r="AP29">
        <f t="shared" si="23"/>
        <v>6.2857142857142865</v>
      </c>
      <c r="AQ29">
        <f t="shared" si="23"/>
        <v>6.6285714285714272</v>
      </c>
      <c r="AR29">
        <f t="shared" si="23"/>
        <v>6.9714285714285715</v>
      </c>
      <c r="AS29">
        <f t="shared" si="23"/>
        <v>7.3142857142857149</v>
      </c>
      <c r="AT29">
        <f t="shared" si="23"/>
        <v>7.6571428571428592</v>
      </c>
      <c r="AU29">
        <f t="shared" ref="AU29:BD38" si="24">((1-$F29)*($B$17*AU$8-$B$19)+($F29*$B$12))/(1-(1-$F29)*$B$10*$B$15)</f>
        <v>8</v>
      </c>
      <c r="AV29">
        <f t="shared" si="24"/>
        <v>8.3428571428571416</v>
      </c>
      <c r="AW29">
        <f t="shared" si="24"/>
        <v>8.6857142857142868</v>
      </c>
      <c r="AX29">
        <f t="shared" si="24"/>
        <v>9.0285714285714302</v>
      </c>
      <c r="AY29">
        <f t="shared" si="24"/>
        <v>9.3714285714285719</v>
      </c>
      <c r="AZ29">
        <f t="shared" si="24"/>
        <v>9.7142857142857153</v>
      </c>
      <c r="BA29">
        <f t="shared" si="24"/>
        <v>10.057142857142859</v>
      </c>
      <c r="BB29">
        <f t="shared" si="24"/>
        <v>10.4</v>
      </c>
      <c r="BC29">
        <f t="shared" si="24"/>
        <v>10.742857142857144</v>
      </c>
      <c r="BD29">
        <f t="shared" si="24"/>
        <v>11.085714285714285</v>
      </c>
      <c r="BE29">
        <f t="shared" ref="BE29:BN38" si="25">((1-$F29)*($B$17*BE$8-$B$19)+($F29*$B$12))/(1-(1-$F29)*$B$10*$B$15)</f>
        <v>11.428571428571429</v>
      </c>
      <c r="BF29">
        <f t="shared" si="25"/>
        <v>11.771428571428576</v>
      </c>
      <c r="BG29">
        <f t="shared" si="25"/>
        <v>12.114285714285716</v>
      </c>
      <c r="BH29">
        <f t="shared" si="25"/>
        <v>12.457142857142859</v>
      </c>
      <c r="BI29">
        <f t="shared" si="25"/>
        <v>12.800000000000004</v>
      </c>
      <c r="BJ29">
        <f t="shared" si="25"/>
        <v>13.142857142857142</v>
      </c>
      <c r="BK29">
        <f t="shared" si="25"/>
        <v>13.485714285714288</v>
      </c>
      <c r="BL29">
        <f t="shared" si="25"/>
        <v>13.828571428571429</v>
      </c>
      <c r="BM29">
        <f t="shared" si="25"/>
        <v>14.171428571428569</v>
      </c>
      <c r="BN29">
        <f t="shared" si="25"/>
        <v>14.514285714285716</v>
      </c>
      <c r="BO29">
        <f t="shared" ref="BO29:BX38" si="26">((1-$F29)*($B$17*BO$8-$B$19)+($F29*$B$12))/(1-(1-$F29)*$B$10*$B$15)</f>
        <v>14.857142857142859</v>
      </c>
      <c r="BP29">
        <f t="shared" si="26"/>
        <v>15.200000000000001</v>
      </c>
      <c r="BQ29">
        <f t="shared" si="26"/>
        <v>15.542857142857148</v>
      </c>
      <c r="BR29">
        <f t="shared" si="26"/>
        <v>15.885714285714286</v>
      </c>
      <c r="BS29">
        <f t="shared" si="26"/>
        <v>16.228571428571428</v>
      </c>
      <c r="BT29">
        <f t="shared" si="26"/>
        <v>16.571428571428573</v>
      </c>
      <c r="BU29">
        <f t="shared" si="26"/>
        <v>16.914285714285715</v>
      </c>
      <c r="BV29">
        <f t="shared" si="26"/>
        <v>17.25714285714286</v>
      </c>
      <c r="BW29">
        <f t="shared" si="26"/>
        <v>17.600000000000005</v>
      </c>
      <c r="BX29">
        <f t="shared" si="26"/>
        <v>17.942857142857143</v>
      </c>
      <c r="BY29">
        <f t="shared" ref="BY29:CH38" si="27">((1-$F29)*($B$17*BY$8-$B$19)+($F29*$B$12))/(1-(1-$F29)*$B$10*$B$15)</f>
        <v>18.285714285714288</v>
      </c>
      <c r="BZ29">
        <f t="shared" si="27"/>
        <v>18.628571428571426</v>
      </c>
      <c r="CA29">
        <f t="shared" si="27"/>
        <v>18.971428571428572</v>
      </c>
      <c r="CB29">
        <f t="shared" si="27"/>
        <v>19.314285714285713</v>
      </c>
      <c r="CC29">
        <f t="shared" si="27"/>
        <v>19.657142857142858</v>
      </c>
      <c r="CD29">
        <f t="shared" si="27"/>
        <v>20</v>
      </c>
      <c r="CE29">
        <f t="shared" si="27"/>
        <v>20.342857142857149</v>
      </c>
      <c r="CF29">
        <f t="shared" si="27"/>
        <v>20.68571428571429</v>
      </c>
      <c r="CG29">
        <f t="shared" si="27"/>
        <v>21.028571428571432</v>
      </c>
      <c r="CH29">
        <f t="shared" si="27"/>
        <v>21.371428571428577</v>
      </c>
      <c r="CI29">
        <f t="shared" ref="CI29:CR38" si="28">((1-$F29)*($B$17*CI$8-$B$19)+($F29*$B$12))/(1-(1-$F29)*$B$10*$B$15)</f>
        <v>21.714285714285719</v>
      </c>
      <c r="CJ29">
        <f t="shared" si="28"/>
        <v>22.05714285714286</v>
      </c>
      <c r="CK29">
        <f t="shared" si="28"/>
        <v>22.400000000000002</v>
      </c>
      <c r="CL29">
        <f t="shared" si="28"/>
        <v>22.742857142857144</v>
      </c>
      <c r="CM29">
        <f t="shared" si="28"/>
        <v>23.085714285714289</v>
      </c>
      <c r="CN29">
        <f t="shared" si="28"/>
        <v>23.428571428571427</v>
      </c>
      <c r="CO29">
        <f t="shared" si="28"/>
        <v>23.771428571428572</v>
      </c>
      <c r="CP29">
        <f t="shared" si="28"/>
        <v>24.114285714285721</v>
      </c>
      <c r="CQ29">
        <f t="shared" si="28"/>
        <v>24.457142857142856</v>
      </c>
      <c r="CR29">
        <f t="shared" si="28"/>
        <v>24.8</v>
      </c>
      <c r="CS29">
        <f t="shared" ref="CS29:DC38" si="29">((1-$F29)*($B$17*CS$8-$B$19)+($F29*$B$12))/(1-(1-$F29)*$B$10*$B$15)</f>
        <v>25.142857142857146</v>
      </c>
      <c r="CT29">
        <f t="shared" si="29"/>
        <v>25.485714285714291</v>
      </c>
      <c r="CU29">
        <f t="shared" si="29"/>
        <v>25.828571428571433</v>
      </c>
      <c r="CV29">
        <f t="shared" si="29"/>
        <v>26.171428571428574</v>
      </c>
      <c r="CW29">
        <f t="shared" si="29"/>
        <v>26.51428571428572</v>
      </c>
      <c r="CX29">
        <f t="shared" si="29"/>
        <v>26.857142857142861</v>
      </c>
      <c r="CY29">
        <f t="shared" si="29"/>
        <v>27.2</v>
      </c>
      <c r="CZ29">
        <f t="shared" si="29"/>
        <v>27.542857142857144</v>
      </c>
      <c r="DA29">
        <f t="shared" si="29"/>
        <v>27.885714285714286</v>
      </c>
      <c r="DB29">
        <f t="shared" si="29"/>
        <v>28.228571428571428</v>
      </c>
      <c r="DC29">
        <f t="shared" si="29"/>
        <v>28.571428571428573</v>
      </c>
    </row>
    <row r="30" spans="1:107" x14ac:dyDescent="0.3">
      <c r="F30">
        <v>0.21</v>
      </c>
      <c r="G30">
        <f t="shared" si="20"/>
        <v>-5.2575488454706933</v>
      </c>
      <c r="H30">
        <f t="shared" si="20"/>
        <v>-4.9207815275310827</v>
      </c>
      <c r="I30">
        <f t="shared" si="20"/>
        <v>-4.5840142095914755</v>
      </c>
      <c r="J30">
        <f t="shared" si="20"/>
        <v>-4.2472468916518649</v>
      </c>
      <c r="K30">
        <f t="shared" si="20"/>
        <v>-3.9104795737122569</v>
      </c>
      <c r="L30">
        <f t="shared" si="20"/>
        <v>-3.5737122557726462</v>
      </c>
      <c r="M30">
        <f t="shared" si="20"/>
        <v>-3.2369449378330368</v>
      </c>
      <c r="N30">
        <f t="shared" si="20"/>
        <v>-2.9001776198934288</v>
      </c>
      <c r="O30">
        <f t="shared" si="20"/>
        <v>-2.5634103019538181</v>
      </c>
      <c r="P30">
        <f t="shared" si="20"/>
        <v>-2.226642984014211</v>
      </c>
      <c r="Q30">
        <f t="shared" si="21"/>
        <v>-1.8898756660746006</v>
      </c>
      <c r="R30">
        <f t="shared" si="21"/>
        <v>-1.5531083481349912</v>
      </c>
      <c r="S30">
        <f t="shared" si="21"/>
        <v>-1.216341030195383</v>
      </c>
      <c r="T30">
        <f t="shared" si="21"/>
        <v>-0.8795737122557723</v>
      </c>
      <c r="U30">
        <f t="shared" si="21"/>
        <v>-0.54280639431616295</v>
      </c>
      <c r="V30">
        <f t="shared" si="21"/>
        <v>-0.20603907637655483</v>
      </c>
      <c r="W30">
        <f t="shared" si="21"/>
        <v>0.13072824156305454</v>
      </c>
      <c r="X30">
        <f t="shared" si="21"/>
        <v>0.46749555950266519</v>
      </c>
      <c r="Y30">
        <f t="shared" si="21"/>
        <v>0.80426287744227265</v>
      </c>
      <c r="Z30">
        <f t="shared" si="21"/>
        <v>1.1410301953818833</v>
      </c>
      <c r="AA30">
        <f t="shared" si="22"/>
        <v>1.477797513321492</v>
      </c>
      <c r="AB30">
        <f t="shared" si="22"/>
        <v>1.8145648312611009</v>
      </c>
      <c r="AC30">
        <f t="shared" si="22"/>
        <v>2.15133214920071</v>
      </c>
      <c r="AD30">
        <f t="shared" si="22"/>
        <v>2.4880994671403203</v>
      </c>
      <c r="AE30">
        <f t="shared" si="22"/>
        <v>2.8248667850799283</v>
      </c>
      <c r="AF30">
        <f t="shared" si="22"/>
        <v>3.1616341030195385</v>
      </c>
      <c r="AG30">
        <f t="shared" si="22"/>
        <v>3.4984014209591483</v>
      </c>
      <c r="AH30">
        <f t="shared" si="22"/>
        <v>3.8351687388987585</v>
      </c>
      <c r="AI30">
        <f t="shared" si="22"/>
        <v>4.1719360568383665</v>
      </c>
      <c r="AJ30">
        <f t="shared" si="22"/>
        <v>4.5087033747779746</v>
      </c>
      <c r="AK30">
        <f t="shared" si="23"/>
        <v>4.8454706927175843</v>
      </c>
      <c r="AL30">
        <f t="shared" si="23"/>
        <v>5.182238010657195</v>
      </c>
      <c r="AM30">
        <f t="shared" si="23"/>
        <v>5.519005328596803</v>
      </c>
      <c r="AN30">
        <f t="shared" si="23"/>
        <v>5.8557726465364128</v>
      </c>
      <c r="AO30">
        <f t="shared" si="23"/>
        <v>6.1925399644760235</v>
      </c>
      <c r="AP30">
        <f t="shared" si="23"/>
        <v>6.5293072824156315</v>
      </c>
      <c r="AQ30">
        <f t="shared" si="23"/>
        <v>6.8660746003552386</v>
      </c>
      <c r="AR30">
        <f t="shared" si="23"/>
        <v>7.2028419182948493</v>
      </c>
      <c r="AS30">
        <f t="shared" si="23"/>
        <v>7.53960923623446</v>
      </c>
      <c r="AT30">
        <f t="shared" si="23"/>
        <v>7.8763765541740689</v>
      </c>
      <c r="AU30">
        <f t="shared" si="24"/>
        <v>8.2131438721136778</v>
      </c>
      <c r="AV30">
        <f t="shared" si="24"/>
        <v>8.5499111900532849</v>
      </c>
      <c r="AW30">
        <f t="shared" si="24"/>
        <v>8.8866785079928956</v>
      </c>
      <c r="AX30">
        <f t="shared" si="24"/>
        <v>9.2234458259325045</v>
      </c>
      <c r="AY30">
        <f t="shared" si="24"/>
        <v>9.5602131438721134</v>
      </c>
      <c r="AZ30">
        <f t="shared" si="24"/>
        <v>9.8969804618117223</v>
      </c>
      <c r="BA30">
        <f t="shared" si="24"/>
        <v>10.233747779751333</v>
      </c>
      <c r="BB30">
        <f t="shared" si="24"/>
        <v>10.570515097690942</v>
      </c>
      <c r="BC30">
        <f t="shared" si="24"/>
        <v>10.907282415630549</v>
      </c>
      <c r="BD30">
        <f t="shared" si="24"/>
        <v>11.24404973357016</v>
      </c>
      <c r="BE30">
        <f t="shared" si="25"/>
        <v>11.58081705150977</v>
      </c>
      <c r="BF30">
        <f t="shared" si="25"/>
        <v>11.917584369449379</v>
      </c>
      <c r="BG30">
        <f t="shared" si="25"/>
        <v>12.254351687388992</v>
      </c>
      <c r="BH30">
        <f t="shared" si="25"/>
        <v>12.591119005328599</v>
      </c>
      <c r="BI30">
        <f t="shared" si="25"/>
        <v>12.92788632326821</v>
      </c>
      <c r="BJ30">
        <f t="shared" si="25"/>
        <v>13.264653641207817</v>
      </c>
      <c r="BK30">
        <f t="shared" si="25"/>
        <v>13.601420959147426</v>
      </c>
      <c r="BL30">
        <f t="shared" si="25"/>
        <v>13.938188277087031</v>
      </c>
      <c r="BM30">
        <f t="shared" si="25"/>
        <v>14.274955595026642</v>
      </c>
      <c r="BN30">
        <f t="shared" si="25"/>
        <v>14.611722912966252</v>
      </c>
      <c r="BO30">
        <f t="shared" si="26"/>
        <v>14.948490230905861</v>
      </c>
      <c r="BP30">
        <f t="shared" si="26"/>
        <v>15.285257548845474</v>
      </c>
      <c r="BQ30">
        <f t="shared" si="26"/>
        <v>15.622024866785083</v>
      </c>
      <c r="BR30">
        <f t="shared" si="26"/>
        <v>15.958792184724686</v>
      </c>
      <c r="BS30">
        <f t="shared" si="26"/>
        <v>16.2955595026643</v>
      </c>
      <c r="BT30">
        <f t="shared" si="26"/>
        <v>16.632326820603911</v>
      </c>
      <c r="BU30">
        <f t="shared" si="26"/>
        <v>16.969094138543518</v>
      </c>
      <c r="BV30">
        <f t="shared" si="26"/>
        <v>17.305861456483129</v>
      </c>
      <c r="BW30">
        <f t="shared" si="26"/>
        <v>17.642628774422743</v>
      </c>
      <c r="BX30">
        <f t="shared" si="26"/>
        <v>17.979396092362343</v>
      </c>
      <c r="BY30">
        <f t="shared" si="27"/>
        <v>18.316163410301954</v>
      </c>
      <c r="BZ30">
        <f t="shared" si="27"/>
        <v>18.652930728241561</v>
      </c>
      <c r="CA30">
        <f t="shared" si="27"/>
        <v>18.989698046181168</v>
      </c>
      <c r="CB30">
        <f t="shared" si="27"/>
        <v>19.326465364120782</v>
      </c>
      <c r="CC30">
        <f t="shared" si="27"/>
        <v>19.663232682060393</v>
      </c>
      <c r="CD30">
        <f t="shared" si="27"/>
        <v>20</v>
      </c>
      <c r="CE30">
        <f t="shared" si="27"/>
        <v>20.336767317939611</v>
      </c>
      <c r="CF30">
        <f t="shared" si="27"/>
        <v>20.673534635879225</v>
      </c>
      <c r="CG30">
        <f t="shared" si="27"/>
        <v>21.010301953818828</v>
      </c>
      <c r="CH30">
        <f t="shared" si="27"/>
        <v>21.347069271758443</v>
      </c>
      <c r="CI30">
        <f t="shared" si="28"/>
        <v>21.68383658969805</v>
      </c>
      <c r="CJ30">
        <f t="shared" si="28"/>
        <v>22.020603907637657</v>
      </c>
      <c r="CK30">
        <f t="shared" si="28"/>
        <v>22.357371225577264</v>
      </c>
      <c r="CL30">
        <f t="shared" si="28"/>
        <v>22.694138543516875</v>
      </c>
      <c r="CM30">
        <f t="shared" si="28"/>
        <v>23.030905861456482</v>
      </c>
      <c r="CN30">
        <f t="shared" si="28"/>
        <v>23.367673179396093</v>
      </c>
      <c r="CO30">
        <f t="shared" si="28"/>
        <v>23.704440497335707</v>
      </c>
      <c r="CP30">
        <f t="shared" si="28"/>
        <v>24.04120781527531</v>
      </c>
      <c r="CQ30">
        <f t="shared" si="28"/>
        <v>24.377975133214917</v>
      </c>
      <c r="CR30">
        <f t="shared" si="28"/>
        <v>24.714742451154532</v>
      </c>
      <c r="CS30">
        <f t="shared" si="29"/>
        <v>25.051509769094139</v>
      </c>
      <c r="CT30">
        <f t="shared" si="29"/>
        <v>25.38827708703375</v>
      </c>
      <c r="CU30">
        <f t="shared" si="29"/>
        <v>25.72504440497336</v>
      </c>
      <c r="CV30">
        <f t="shared" si="29"/>
        <v>26.061811722912967</v>
      </c>
      <c r="CW30">
        <f t="shared" si="29"/>
        <v>26.398579040852574</v>
      </c>
      <c r="CX30">
        <f t="shared" si="29"/>
        <v>26.735346358792189</v>
      </c>
      <c r="CY30">
        <f t="shared" si="29"/>
        <v>27.072113676731792</v>
      </c>
      <c r="CZ30">
        <f t="shared" si="29"/>
        <v>27.408880994671399</v>
      </c>
      <c r="DA30">
        <f t="shared" si="29"/>
        <v>27.745648312611014</v>
      </c>
      <c r="DB30">
        <f t="shared" si="29"/>
        <v>28.082415630550624</v>
      </c>
      <c r="DC30">
        <f t="shared" si="29"/>
        <v>28.419182948490231</v>
      </c>
    </row>
    <row r="31" spans="1:107" x14ac:dyDescent="0.3">
      <c r="F31">
        <v>0.22</v>
      </c>
      <c r="G31">
        <f t="shared" si="20"/>
        <v>-4.8056537102473502</v>
      </c>
      <c r="H31">
        <f t="shared" si="20"/>
        <v>-4.4749116607773844</v>
      </c>
      <c r="I31">
        <f t="shared" si="20"/>
        <v>-4.1441696113074213</v>
      </c>
      <c r="J31">
        <f t="shared" si="20"/>
        <v>-3.8134275618374551</v>
      </c>
      <c r="K31">
        <f t="shared" si="20"/>
        <v>-3.4826855123674916</v>
      </c>
      <c r="L31">
        <f t="shared" si="20"/>
        <v>-3.1519434628975258</v>
      </c>
      <c r="M31">
        <f t="shared" si="20"/>
        <v>-2.8212014134275609</v>
      </c>
      <c r="N31">
        <f t="shared" si="20"/>
        <v>-2.4904593639575978</v>
      </c>
      <c r="O31">
        <f t="shared" si="20"/>
        <v>-2.159717314487632</v>
      </c>
      <c r="P31">
        <f t="shared" si="20"/>
        <v>-1.8289752650176685</v>
      </c>
      <c r="Q31">
        <f t="shared" si="21"/>
        <v>-1.4982332155477025</v>
      </c>
      <c r="R31">
        <f t="shared" si="21"/>
        <v>-1.1674911660777381</v>
      </c>
      <c r="S31">
        <f t="shared" si="21"/>
        <v>-0.83674911660777462</v>
      </c>
      <c r="T31">
        <f t="shared" si="21"/>
        <v>-0.50600706713780863</v>
      </c>
      <c r="U31">
        <f t="shared" si="21"/>
        <v>-0.17526501766784405</v>
      </c>
      <c r="V31">
        <f t="shared" si="21"/>
        <v>0.15547703180212058</v>
      </c>
      <c r="W31">
        <f t="shared" si="21"/>
        <v>0.48621908127208524</v>
      </c>
      <c r="X31">
        <f t="shared" si="21"/>
        <v>0.81696113074205046</v>
      </c>
      <c r="Y31">
        <f t="shared" si="21"/>
        <v>1.1477031802120139</v>
      </c>
      <c r="Z31">
        <f t="shared" si="21"/>
        <v>1.4784452296819792</v>
      </c>
      <c r="AA31">
        <f t="shared" si="22"/>
        <v>1.8091872791519437</v>
      </c>
      <c r="AB31">
        <f t="shared" si="22"/>
        <v>2.1399293286219083</v>
      </c>
      <c r="AC31">
        <f t="shared" si="22"/>
        <v>2.4706713780918723</v>
      </c>
      <c r="AD31">
        <f t="shared" si="22"/>
        <v>2.8014134275618381</v>
      </c>
      <c r="AE31">
        <f t="shared" si="22"/>
        <v>3.1321554770318016</v>
      </c>
      <c r="AF31">
        <f t="shared" si="22"/>
        <v>3.462897526501767</v>
      </c>
      <c r="AG31">
        <f t="shared" si="22"/>
        <v>3.7936395759717327</v>
      </c>
      <c r="AH31">
        <f t="shared" si="22"/>
        <v>4.1243816254416981</v>
      </c>
      <c r="AI31">
        <f t="shared" si="22"/>
        <v>4.4551236749116612</v>
      </c>
      <c r="AJ31">
        <f t="shared" si="22"/>
        <v>4.7858657243816252</v>
      </c>
      <c r="AK31">
        <f t="shared" si="23"/>
        <v>5.11660777385159</v>
      </c>
      <c r="AL31">
        <f t="shared" si="23"/>
        <v>5.4473498233215558</v>
      </c>
      <c r="AM31">
        <f t="shared" si="23"/>
        <v>5.7780918727915198</v>
      </c>
      <c r="AN31">
        <f t="shared" si="23"/>
        <v>6.1088339222614856</v>
      </c>
      <c r="AO31">
        <f t="shared" si="23"/>
        <v>6.4395759717314496</v>
      </c>
      <c r="AP31">
        <f t="shared" si="23"/>
        <v>6.7703180212014136</v>
      </c>
      <c r="AQ31">
        <f t="shared" si="23"/>
        <v>7.1010600706713767</v>
      </c>
      <c r="AR31">
        <f t="shared" si="23"/>
        <v>7.4318021201413424</v>
      </c>
      <c r="AS31">
        <f t="shared" si="23"/>
        <v>7.7625441696113082</v>
      </c>
      <c r="AT31">
        <f t="shared" si="23"/>
        <v>8.0932862190812731</v>
      </c>
      <c r="AU31">
        <f t="shared" si="24"/>
        <v>8.424028268551238</v>
      </c>
      <c r="AV31">
        <f t="shared" si="24"/>
        <v>8.7547703180211993</v>
      </c>
      <c r="AW31">
        <f t="shared" si="24"/>
        <v>9.085512367491166</v>
      </c>
      <c r="AX31">
        <f t="shared" si="24"/>
        <v>9.4162544169611309</v>
      </c>
      <c r="AY31">
        <f t="shared" si="24"/>
        <v>9.7469964664310957</v>
      </c>
      <c r="AZ31">
        <f t="shared" si="24"/>
        <v>10.077738515901061</v>
      </c>
      <c r="BA31">
        <f t="shared" si="24"/>
        <v>10.408480565371026</v>
      </c>
      <c r="BB31">
        <f t="shared" si="24"/>
        <v>10.73922261484099</v>
      </c>
      <c r="BC31">
        <f t="shared" si="24"/>
        <v>11.069964664310952</v>
      </c>
      <c r="BD31">
        <f t="shared" si="24"/>
        <v>11.400706713780917</v>
      </c>
      <c r="BE31">
        <f t="shared" si="25"/>
        <v>11.731448763250883</v>
      </c>
      <c r="BF31">
        <f t="shared" si="25"/>
        <v>12.062190812720848</v>
      </c>
      <c r="BG31">
        <f t="shared" si="25"/>
        <v>12.392932862190813</v>
      </c>
      <c r="BH31">
        <f t="shared" si="25"/>
        <v>12.723674911660778</v>
      </c>
      <c r="BI31">
        <f t="shared" si="25"/>
        <v>13.054416961130745</v>
      </c>
      <c r="BJ31">
        <f t="shared" si="25"/>
        <v>13.385159010600708</v>
      </c>
      <c r="BK31">
        <f t="shared" si="25"/>
        <v>13.715901060070673</v>
      </c>
      <c r="BL31">
        <f t="shared" si="25"/>
        <v>14.046643109540634</v>
      </c>
      <c r="BM31">
        <f t="shared" si="25"/>
        <v>14.377385159010601</v>
      </c>
      <c r="BN31">
        <f t="shared" si="25"/>
        <v>14.708127208480564</v>
      </c>
      <c r="BO31">
        <f t="shared" si="26"/>
        <v>15.03886925795053</v>
      </c>
      <c r="BP31">
        <f t="shared" si="26"/>
        <v>15.369611307420497</v>
      </c>
      <c r="BQ31">
        <f t="shared" si="26"/>
        <v>15.70035335689046</v>
      </c>
      <c r="BR31">
        <f t="shared" si="26"/>
        <v>16.031095406360421</v>
      </c>
      <c r="BS31">
        <f t="shared" si="26"/>
        <v>16.36183745583039</v>
      </c>
      <c r="BT31">
        <f t="shared" si="26"/>
        <v>16.692579505300355</v>
      </c>
      <c r="BU31">
        <f t="shared" si="26"/>
        <v>17.02332155477032</v>
      </c>
      <c r="BV31">
        <f t="shared" si="26"/>
        <v>17.354063604240284</v>
      </c>
      <c r="BW31">
        <f t="shared" si="26"/>
        <v>17.684805653710249</v>
      </c>
      <c r="BX31">
        <f t="shared" si="26"/>
        <v>18.015547703180211</v>
      </c>
      <c r="BY31">
        <f t="shared" si="27"/>
        <v>18.346289752650176</v>
      </c>
      <c r="BZ31">
        <f t="shared" si="27"/>
        <v>18.67703180212014</v>
      </c>
      <c r="CA31">
        <f t="shared" si="27"/>
        <v>19.007773851590105</v>
      </c>
      <c r="CB31">
        <f t="shared" si="27"/>
        <v>19.33851590106007</v>
      </c>
      <c r="CC31">
        <f t="shared" si="27"/>
        <v>19.669257950530035</v>
      </c>
      <c r="CD31">
        <f t="shared" si="27"/>
        <v>20</v>
      </c>
      <c r="CE31">
        <f t="shared" si="27"/>
        <v>20.330742049469968</v>
      </c>
      <c r="CF31">
        <f t="shared" si="27"/>
        <v>20.661484098939933</v>
      </c>
      <c r="CG31">
        <f t="shared" si="27"/>
        <v>20.992226148409895</v>
      </c>
      <c r="CH31">
        <f t="shared" si="27"/>
        <v>21.32296819787986</v>
      </c>
      <c r="CI31">
        <f t="shared" si="28"/>
        <v>21.653710247349824</v>
      </c>
      <c r="CJ31">
        <f t="shared" si="28"/>
        <v>21.984452296819789</v>
      </c>
      <c r="CK31">
        <f t="shared" si="28"/>
        <v>22.315194346289751</v>
      </c>
      <c r="CL31">
        <f t="shared" si="28"/>
        <v>22.645936395759716</v>
      </c>
      <c r="CM31">
        <f t="shared" si="28"/>
        <v>22.97667844522968</v>
      </c>
      <c r="CN31">
        <f t="shared" si="28"/>
        <v>23.307420494699649</v>
      </c>
      <c r="CO31">
        <f t="shared" si="28"/>
        <v>23.638162544169617</v>
      </c>
      <c r="CP31">
        <f t="shared" si="28"/>
        <v>23.968904593639579</v>
      </c>
      <c r="CQ31">
        <f t="shared" si="28"/>
        <v>24.29964664310954</v>
      </c>
      <c r="CR31">
        <f t="shared" si="28"/>
        <v>24.630388692579508</v>
      </c>
      <c r="CS31">
        <f t="shared" si="29"/>
        <v>24.96113074204947</v>
      </c>
      <c r="CT31">
        <f t="shared" si="29"/>
        <v>25.291872791519438</v>
      </c>
      <c r="CU31">
        <f t="shared" si="29"/>
        <v>25.622614840989399</v>
      </c>
      <c r="CV31">
        <f t="shared" si="29"/>
        <v>25.953356890459364</v>
      </c>
      <c r="CW31">
        <f t="shared" si="29"/>
        <v>26.284098939929329</v>
      </c>
      <c r="CX31">
        <f t="shared" si="29"/>
        <v>26.614840989399291</v>
      </c>
      <c r="CY31">
        <f t="shared" si="29"/>
        <v>26.945583038869259</v>
      </c>
      <c r="CZ31">
        <f t="shared" si="29"/>
        <v>27.276325088339224</v>
      </c>
      <c r="DA31">
        <f t="shared" si="29"/>
        <v>27.607067137809185</v>
      </c>
      <c r="DB31">
        <f t="shared" si="29"/>
        <v>27.93780918727915</v>
      </c>
      <c r="DC31">
        <f t="shared" si="29"/>
        <v>28.268551236749115</v>
      </c>
    </row>
    <row r="32" spans="1:107" x14ac:dyDescent="0.3">
      <c r="F32">
        <v>0.23</v>
      </c>
      <c r="G32">
        <f t="shared" si="20"/>
        <v>-4.3585237258347975</v>
      </c>
      <c r="H32">
        <f t="shared" si="20"/>
        <v>-4.0337434094903326</v>
      </c>
      <c r="I32">
        <f t="shared" si="20"/>
        <v>-3.7089630931458699</v>
      </c>
      <c r="J32">
        <f t="shared" si="20"/>
        <v>-3.384182776801405</v>
      </c>
      <c r="K32">
        <f t="shared" si="20"/>
        <v>-3.0594024604569423</v>
      </c>
      <c r="L32">
        <f t="shared" si="20"/>
        <v>-2.7346221441124774</v>
      </c>
      <c r="M32">
        <f t="shared" si="20"/>
        <v>-2.4098418277680125</v>
      </c>
      <c r="N32">
        <f t="shared" si="20"/>
        <v>-2.0850615114235498</v>
      </c>
      <c r="O32">
        <f t="shared" si="20"/>
        <v>-1.7602811950790846</v>
      </c>
      <c r="P32">
        <f t="shared" si="20"/>
        <v>-1.4355008787346222</v>
      </c>
      <c r="Q32">
        <f t="shared" si="21"/>
        <v>-1.1107205623901584</v>
      </c>
      <c r="R32">
        <f t="shared" si="21"/>
        <v>-0.78594024604569446</v>
      </c>
      <c r="S32">
        <f t="shared" si="21"/>
        <v>-0.46115992970123065</v>
      </c>
      <c r="T32">
        <f t="shared" si="21"/>
        <v>-0.1363796133567656</v>
      </c>
      <c r="U32">
        <f t="shared" si="21"/>
        <v>0.1884007029876982</v>
      </c>
      <c r="V32">
        <f t="shared" si="21"/>
        <v>0.51318101933216198</v>
      </c>
      <c r="W32">
        <f t="shared" si="21"/>
        <v>0.8379613356766259</v>
      </c>
      <c r="X32">
        <f t="shared" si="21"/>
        <v>1.1627416520210909</v>
      </c>
      <c r="Y32">
        <f t="shared" si="21"/>
        <v>1.4875219683655534</v>
      </c>
      <c r="Z32">
        <f t="shared" si="21"/>
        <v>1.8123022847100185</v>
      </c>
      <c r="AA32">
        <f t="shared" si="22"/>
        <v>2.1370826010544826</v>
      </c>
      <c r="AB32">
        <f t="shared" si="22"/>
        <v>2.4618629173989461</v>
      </c>
      <c r="AC32">
        <f t="shared" si="22"/>
        <v>2.7866432337434102</v>
      </c>
      <c r="AD32">
        <f t="shared" si="22"/>
        <v>3.1114235500878751</v>
      </c>
      <c r="AE32">
        <f t="shared" si="22"/>
        <v>3.4362038664323378</v>
      </c>
      <c r="AF32">
        <f t="shared" si="22"/>
        <v>3.7609841827768027</v>
      </c>
      <c r="AG32">
        <f t="shared" si="22"/>
        <v>4.0857644991212672</v>
      </c>
      <c r="AH32">
        <f t="shared" si="22"/>
        <v>4.4105448154657312</v>
      </c>
      <c r="AI32">
        <f t="shared" si="22"/>
        <v>4.7353251318101952</v>
      </c>
      <c r="AJ32">
        <f t="shared" si="22"/>
        <v>5.0601054481546583</v>
      </c>
      <c r="AK32">
        <f t="shared" si="23"/>
        <v>5.3848857644991224</v>
      </c>
      <c r="AL32">
        <f t="shared" si="23"/>
        <v>5.7096660808435873</v>
      </c>
      <c r="AM32">
        <f t="shared" si="23"/>
        <v>6.0344463971880495</v>
      </c>
      <c r="AN32">
        <f t="shared" si="23"/>
        <v>6.3592267135325145</v>
      </c>
      <c r="AO32">
        <f t="shared" si="23"/>
        <v>6.6840070298769794</v>
      </c>
      <c r="AP32">
        <f t="shared" si="23"/>
        <v>7.0087873462214425</v>
      </c>
      <c r="AQ32">
        <f t="shared" si="23"/>
        <v>7.3335676625659048</v>
      </c>
      <c r="AR32">
        <f t="shared" si="23"/>
        <v>7.6583479789103697</v>
      </c>
      <c r="AS32">
        <f t="shared" si="23"/>
        <v>7.9831282952548346</v>
      </c>
      <c r="AT32">
        <f t="shared" si="23"/>
        <v>8.3079086115993004</v>
      </c>
      <c r="AU32">
        <f t="shared" si="24"/>
        <v>8.6326889279437626</v>
      </c>
      <c r="AV32">
        <f t="shared" si="24"/>
        <v>8.9574692442882249</v>
      </c>
      <c r="AW32">
        <f t="shared" si="24"/>
        <v>9.2822495606326907</v>
      </c>
      <c r="AX32">
        <f t="shared" si="24"/>
        <v>9.6070298769771547</v>
      </c>
      <c r="AY32">
        <f t="shared" si="24"/>
        <v>9.931810193321617</v>
      </c>
      <c r="AZ32">
        <f t="shared" si="24"/>
        <v>10.256590509666083</v>
      </c>
      <c r="BA32">
        <f t="shared" si="24"/>
        <v>10.581370826010549</v>
      </c>
      <c r="BB32">
        <f t="shared" si="24"/>
        <v>10.906151142355009</v>
      </c>
      <c r="BC32">
        <f t="shared" si="24"/>
        <v>11.230931458699473</v>
      </c>
      <c r="BD32">
        <f t="shared" si="24"/>
        <v>11.555711775043937</v>
      </c>
      <c r="BE32">
        <f t="shared" si="25"/>
        <v>11.880492091388403</v>
      </c>
      <c r="BF32">
        <f t="shared" si="25"/>
        <v>12.205272407732867</v>
      </c>
      <c r="BG32">
        <f t="shared" si="25"/>
        <v>12.530052724077333</v>
      </c>
      <c r="BH32">
        <f t="shared" si="25"/>
        <v>12.854833040421795</v>
      </c>
      <c r="BI32">
        <f t="shared" si="25"/>
        <v>13.179613356766261</v>
      </c>
      <c r="BJ32">
        <f t="shared" si="25"/>
        <v>13.504393673110723</v>
      </c>
      <c r="BK32">
        <f t="shared" si="25"/>
        <v>13.829173989455189</v>
      </c>
      <c r="BL32">
        <f t="shared" si="25"/>
        <v>14.153954305799649</v>
      </c>
      <c r="BM32">
        <f t="shared" si="25"/>
        <v>14.478734622144112</v>
      </c>
      <c r="BN32">
        <f t="shared" si="25"/>
        <v>14.803514938488577</v>
      </c>
      <c r="BO32">
        <f t="shared" si="26"/>
        <v>15.128295254833043</v>
      </c>
      <c r="BP32">
        <f t="shared" si="26"/>
        <v>15.453075571177507</v>
      </c>
      <c r="BQ32">
        <f t="shared" si="26"/>
        <v>15.777855887521971</v>
      </c>
      <c r="BR32">
        <f t="shared" si="26"/>
        <v>16.102636203866432</v>
      </c>
      <c r="BS32">
        <f t="shared" si="26"/>
        <v>16.427416520210897</v>
      </c>
      <c r="BT32">
        <f t="shared" si="26"/>
        <v>16.752196836555363</v>
      </c>
      <c r="BU32">
        <f t="shared" si="26"/>
        <v>17.076977152899826</v>
      </c>
      <c r="BV32">
        <f t="shared" si="26"/>
        <v>17.401757469244295</v>
      </c>
      <c r="BW32">
        <f t="shared" si="26"/>
        <v>17.726537785588761</v>
      </c>
      <c r="BX32">
        <f t="shared" si="26"/>
        <v>18.051318101933216</v>
      </c>
      <c r="BY32">
        <f t="shared" si="27"/>
        <v>18.376098418277682</v>
      </c>
      <c r="BZ32">
        <f t="shared" si="27"/>
        <v>18.700878734622144</v>
      </c>
      <c r="CA32">
        <f t="shared" si="27"/>
        <v>19.02565905096661</v>
      </c>
      <c r="CB32">
        <f t="shared" si="27"/>
        <v>19.350439367311072</v>
      </c>
      <c r="CC32">
        <f t="shared" si="27"/>
        <v>19.675219683655538</v>
      </c>
      <c r="CD32">
        <f t="shared" si="27"/>
        <v>20.000000000000004</v>
      </c>
      <c r="CE32">
        <f t="shared" si="27"/>
        <v>20.324780316344469</v>
      </c>
      <c r="CF32">
        <f t="shared" si="27"/>
        <v>20.649560632688932</v>
      </c>
      <c r="CG32">
        <f t="shared" si="27"/>
        <v>20.974340949033397</v>
      </c>
      <c r="CH32">
        <f t="shared" si="27"/>
        <v>21.299121265377863</v>
      </c>
      <c r="CI32">
        <f t="shared" si="28"/>
        <v>21.623901581722325</v>
      </c>
      <c r="CJ32">
        <f t="shared" si="28"/>
        <v>21.948681898066788</v>
      </c>
      <c r="CK32">
        <f t="shared" si="28"/>
        <v>22.273462214411246</v>
      </c>
      <c r="CL32">
        <f t="shared" si="28"/>
        <v>22.598242530755716</v>
      </c>
      <c r="CM32">
        <f t="shared" si="28"/>
        <v>22.923022847100174</v>
      </c>
      <c r="CN32">
        <f t="shared" si="28"/>
        <v>23.24780316344464</v>
      </c>
      <c r="CO32">
        <f t="shared" si="28"/>
        <v>23.57258347978911</v>
      </c>
      <c r="CP32">
        <f t="shared" si="28"/>
        <v>23.897363796133575</v>
      </c>
      <c r="CQ32">
        <f t="shared" si="28"/>
        <v>24.222144112478031</v>
      </c>
      <c r="CR32">
        <f t="shared" si="28"/>
        <v>24.546924428822496</v>
      </c>
      <c r="CS32">
        <f t="shared" si="29"/>
        <v>24.871704745166962</v>
      </c>
      <c r="CT32">
        <f t="shared" si="29"/>
        <v>25.196485061511432</v>
      </c>
      <c r="CU32">
        <f t="shared" si="29"/>
        <v>25.52126537785589</v>
      </c>
      <c r="CV32">
        <f t="shared" si="29"/>
        <v>25.846045694200356</v>
      </c>
      <c r="CW32">
        <f t="shared" si="29"/>
        <v>26.170826010544818</v>
      </c>
      <c r="CX32">
        <f t="shared" si="29"/>
        <v>26.495606326889284</v>
      </c>
      <c r="CY32">
        <f t="shared" si="29"/>
        <v>26.820386643233743</v>
      </c>
      <c r="CZ32">
        <f t="shared" si="29"/>
        <v>27.145166959578209</v>
      </c>
      <c r="DA32">
        <f t="shared" si="29"/>
        <v>27.469947275922674</v>
      </c>
      <c r="DB32">
        <f t="shared" si="29"/>
        <v>27.79472759226714</v>
      </c>
      <c r="DC32">
        <f t="shared" si="29"/>
        <v>28.119507908611602</v>
      </c>
    </row>
    <row r="33" spans="6:107" x14ac:dyDescent="0.3">
      <c r="F33">
        <v>0.24</v>
      </c>
      <c r="G33">
        <f t="shared" si="20"/>
        <v>-3.9160839160839158</v>
      </c>
      <c r="H33">
        <f t="shared" si="20"/>
        <v>-3.5972027972027973</v>
      </c>
      <c r="I33">
        <f t="shared" si="20"/>
        <v>-3.2783216783216789</v>
      </c>
      <c r="J33">
        <f t="shared" si="20"/>
        <v>-2.9594405594405591</v>
      </c>
      <c r="K33">
        <f t="shared" si="20"/>
        <v>-2.6405594405594419</v>
      </c>
      <c r="L33">
        <f t="shared" si="20"/>
        <v>-2.3216783216783221</v>
      </c>
      <c r="M33">
        <f t="shared" si="20"/>
        <v>-2.0027972027972023</v>
      </c>
      <c r="N33">
        <f t="shared" si="20"/>
        <v>-1.6839160839160849</v>
      </c>
      <c r="O33">
        <f t="shared" si="20"/>
        <v>-1.3650349650349651</v>
      </c>
      <c r="P33">
        <f t="shared" si="20"/>
        <v>-1.0461538461538478</v>
      </c>
      <c r="Q33">
        <f t="shared" si="21"/>
        <v>-0.72727272727272796</v>
      </c>
      <c r="R33">
        <f t="shared" si="21"/>
        <v>-0.40839160839160937</v>
      </c>
      <c r="S33">
        <f t="shared" si="21"/>
        <v>-8.9510489510490843E-2</v>
      </c>
      <c r="T33">
        <f t="shared" si="21"/>
        <v>0.22937062937062896</v>
      </c>
      <c r="U33">
        <f t="shared" si="21"/>
        <v>0.54825174825174872</v>
      </c>
      <c r="V33">
        <f t="shared" si="21"/>
        <v>0.8671328671328673</v>
      </c>
      <c r="W33">
        <f t="shared" si="21"/>
        <v>1.1860139860139853</v>
      </c>
      <c r="X33">
        <f t="shared" si="21"/>
        <v>1.5048951048951051</v>
      </c>
      <c r="Y33">
        <f t="shared" si="21"/>
        <v>1.8237762237762229</v>
      </c>
      <c r="Z33">
        <f t="shared" si="21"/>
        <v>2.1426573426573428</v>
      </c>
      <c r="AA33">
        <f t="shared" si="22"/>
        <v>2.4615384615384612</v>
      </c>
      <c r="AB33">
        <f t="shared" si="22"/>
        <v>2.7804195804195797</v>
      </c>
      <c r="AC33">
        <f t="shared" si="22"/>
        <v>3.0993006993006986</v>
      </c>
      <c r="AD33">
        <f t="shared" si="22"/>
        <v>3.4181818181818184</v>
      </c>
      <c r="AE33">
        <f t="shared" si="22"/>
        <v>3.737062937062936</v>
      </c>
      <c r="AF33">
        <f t="shared" si="22"/>
        <v>4.0559440559440558</v>
      </c>
      <c r="AG33">
        <f t="shared" si="22"/>
        <v>4.3748251748251752</v>
      </c>
      <c r="AH33">
        <f t="shared" si="22"/>
        <v>4.6937062937062946</v>
      </c>
      <c r="AI33">
        <f t="shared" si="22"/>
        <v>5.012587412587413</v>
      </c>
      <c r="AJ33">
        <f t="shared" si="22"/>
        <v>5.3314685314685306</v>
      </c>
      <c r="AK33">
        <f t="shared" si="23"/>
        <v>5.6503496503496509</v>
      </c>
      <c r="AL33">
        <f t="shared" si="23"/>
        <v>5.9692307692307702</v>
      </c>
      <c r="AM33">
        <f t="shared" si="23"/>
        <v>6.2881118881118878</v>
      </c>
      <c r="AN33">
        <f t="shared" si="23"/>
        <v>6.6069930069930072</v>
      </c>
      <c r="AO33">
        <f t="shared" si="23"/>
        <v>6.9258741258741274</v>
      </c>
      <c r="AP33">
        <f t="shared" si="23"/>
        <v>7.244755244755245</v>
      </c>
      <c r="AQ33">
        <f t="shared" si="23"/>
        <v>7.5636363636363635</v>
      </c>
      <c r="AR33">
        <f t="shared" si="23"/>
        <v>7.882517482517482</v>
      </c>
      <c r="AS33">
        <f t="shared" si="23"/>
        <v>8.2013986013986013</v>
      </c>
      <c r="AT33">
        <f t="shared" si="23"/>
        <v>8.5202797202797207</v>
      </c>
      <c r="AU33">
        <f t="shared" si="24"/>
        <v>8.8391608391608401</v>
      </c>
      <c r="AV33">
        <f t="shared" si="24"/>
        <v>9.1580419580419576</v>
      </c>
      <c r="AW33">
        <f t="shared" si="24"/>
        <v>9.476923076923077</v>
      </c>
      <c r="AX33">
        <f t="shared" si="24"/>
        <v>9.7958041958041964</v>
      </c>
      <c r="AY33">
        <f t="shared" si="24"/>
        <v>10.114685314685314</v>
      </c>
      <c r="AZ33">
        <f t="shared" si="24"/>
        <v>10.433566433566433</v>
      </c>
      <c r="BA33">
        <f t="shared" si="24"/>
        <v>10.752447552447554</v>
      </c>
      <c r="BB33">
        <f t="shared" si="24"/>
        <v>11.07132867132867</v>
      </c>
      <c r="BC33">
        <f t="shared" si="24"/>
        <v>11.390209790209788</v>
      </c>
      <c r="BD33">
        <f t="shared" si="24"/>
        <v>11.709090909090909</v>
      </c>
      <c r="BE33">
        <f t="shared" si="25"/>
        <v>12.027972027972028</v>
      </c>
      <c r="BF33">
        <f t="shared" si="25"/>
        <v>12.346853146853146</v>
      </c>
      <c r="BG33">
        <f t="shared" si="25"/>
        <v>12.665734265734267</v>
      </c>
      <c r="BH33">
        <f t="shared" si="25"/>
        <v>12.984615384615383</v>
      </c>
      <c r="BI33">
        <f t="shared" si="25"/>
        <v>13.303496503496508</v>
      </c>
      <c r="BJ33">
        <f t="shared" si="25"/>
        <v>13.622377622377623</v>
      </c>
      <c r="BK33">
        <f t="shared" si="25"/>
        <v>13.941258741258741</v>
      </c>
      <c r="BL33">
        <f t="shared" si="25"/>
        <v>14.260139860139859</v>
      </c>
      <c r="BM33">
        <f t="shared" si="25"/>
        <v>14.57902097902098</v>
      </c>
      <c r="BN33">
        <f t="shared" si="25"/>
        <v>14.897902097902097</v>
      </c>
      <c r="BO33">
        <f t="shared" si="26"/>
        <v>15.216783216783217</v>
      </c>
      <c r="BP33">
        <f t="shared" si="26"/>
        <v>15.535664335664338</v>
      </c>
      <c r="BQ33">
        <f t="shared" si="26"/>
        <v>15.854545454545459</v>
      </c>
      <c r="BR33">
        <f t="shared" si="26"/>
        <v>16.173426573426575</v>
      </c>
      <c r="BS33">
        <f t="shared" si="26"/>
        <v>16.492307692307691</v>
      </c>
      <c r="BT33">
        <f t="shared" si="26"/>
        <v>16.81118881118881</v>
      </c>
      <c r="BU33">
        <f t="shared" si="26"/>
        <v>17.130069930069933</v>
      </c>
      <c r="BV33">
        <f t="shared" si="26"/>
        <v>17.448951048951052</v>
      </c>
      <c r="BW33">
        <f t="shared" si="26"/>
        <v>17.767832167832168</v>
      </c>
      <c r="BX33">
        <f t="shared" si="26"/>
        <v>18.086713286713284</v>
      </c>
      <c r="BY33">
        <f t="shared" si="27"/>
        <v>18.405594405594407</v>
      </c>
      <c r="BZ33">
        <f t="shared" si="27"/>
        <v>18.724475524475523</v>
      </c>
      <c r="CA33">
        <f t="shared" si="27"/>
        <v>19.043356643356645</v>
      </c>
      <c r="CB33">
        <f t="shared" si="27"/>
        <v>19.362237762237761</v>
      </c>
      <c r="CC33">
        <f t="shared" si="27"/>
        <v>19.681118881118881</v>
      </c>
      <c r="CD33">
        <f t="shared" si="27"/>
        <v>20.000000000000004</v>
      </c>
      <c r="CE33">
        <f t="shared" si="27"/>
        <v>20.318881118881123</v>
      </c>
      <c r="CF33">
        <f t="shared" si="27"/>
        <v>20.637762237762239</v>
      </c>
      <c r="CG33">
        <f t="shared" si="27"/>
        <v>20.956643356643362</v>
      </c>
      <c r="CH33">
        <f t="shared" si="27"/>
        <v>21.275524475524481</v>
      </c>
      <c r="CI33">
        <f t="shared" si="28"/>
        <v>21.594405594405597</v>
      </c>
      <c r="CJ33">
        <f t="shared" si="28"/>
        <v>21.913286713286713</v>
      </c>
      <c r="CK33">
        <f t="shared" si="28"/>
        <v>22.232167832167828</v>
      </c>
      <c r="CL33">
        <f t="shared" si="28"/>
        <v>22.551048951048951</v>
      </c>
      <c r="CM33">
        <f t="shared" si="28"/>
        <v>22.869930069930071</v>
      </c>
      <c r="CN33">
        <f t="shared" si="28"/>
        <v>23.188811188811187</v>
      </c>
      <c r="CO33">
        <f t="shared" si="28"/>
        <v>23.507692307692309</v>
      </c>
      <c r="CP33">
        <f t="shared" si="28"/>
        <v>23.826573426573429</v>
      </c>
      <c r="CQ33">
        <f t="shared" si="28"/>
        <v>24.145454545454545</v>
      </c>
      <c r="CR33">
        <f t="shared" si="28"/>
        <v>24.464335664335668</v>
      </c>
      <c r="CS33">
        <f t="shared" si="29"/>
        <v>24.783216783216783</v>
      </c>
      <c r="CT33">
        <f t="shared" si="29"/>
        <v>25.102097902097903</v>
      </c>
      <c r="CU33">
        <f t="shared" si="29"/>
        <v>25.420979020979026</v>
      </c>
      <c r="CV33">
        <f t="shared" si="29"/>
        <v>25.739860139860141</v>
      </c>
      <c r="CW33">
        <f t="shared" si="29"/>
        <v>26.058741258741257</v>
      </c>
      <c r="CX33">
        <f t="shared" si="29"/>
        <v>26.377622377622377</v>
      </c>
      <c r="CY33">
        <f t="shared" si="29"/>
        <v>26.696503496503492</v>
      </c>
      <c r="CZ33">
        <f t="shared" si="29"/>
        <v>27.015384615384615</v>
      </c>
      <c r="DA33">
        <f t="shared" si="29"/>
        <v>27.334265734265735</v>
      </c>
      <c r="DB33">
        <f t="shared" si="29"/>
        <v>27.653146853146851</v>
      </c>
      <c r="DC33">
        <f t="shared" si="29"/>
        <v>27.972027972027973</v>
      </c>
    </row>
    <row r="34" spans="6:107" x14ac:dyDescent="0.3">
      <c r="F34">
        <v>0.25</v>
      </c>
      <c r="G34">
        <f t="shared" si="20"/>
        <v>-3.4782608695652173</v>
      </c>
      <c r="H34">
        <f t="shared" si="20"/>
        <v>-3.1652173913043469</v>
      </c>
      <c r="I34">
        <f t="shared" si="20"/>
        <v>-2.8521739130434791</v>
      </c>
      <c r="J34">
        <f t="shared" si="20"/>
        <v>-2.5391304347826078</v>
      </c>
      <c r="K34">
        <f t="shared" si="20"/>
        <v>-2.22608695652174</v>
      </c>
      <c r="L34">
        <f t="shared" si="20"/>
        <v>-1.9130434782608696</v>
      </c>
      <c r="M34">
        <f t="shared" si="20"/>
        <v>-1.5999999999999992</v>
      </c>
      <c r="N34">
        <f t="shared" si="20"/>
        <v>-1.2869565217391314</v>
      </c>
      <c r="O34">
        <f t="shared" si="20"/>
        <v>-0.97391304347825991</v>
      </c>
      <c r="P34">
        <f t="shared" si="20"/>
        <v>-0.66086956521739204</v>
      </c>
      <c r="Q34">
        <f t="shared" si="21"/>
        <v>-0.34782608695652173</v>
      </c>
      <c r="R34">
        <f t="shared" si="21"/>
        <v>-3.4782608695652667E-2</v>
      </c>
      <c r="S34">
        <f t="shared" si="21"/>
        <v>0.2782608695652164</v>
      </c>
      <c r="T34">
        <f t="shared" si="21"/>
        <v>0.59130434782608798</v>
      </c>
      <c r="U34">
        <f t="shared" si="21"/>
        <v>0.90434782608695696</v>
      </c>
      <c r="V34">
        <f t="shared" si="21"/>
        <v>1.2173913043478262</v>
      </c>
      <c r="W34">
        <f t="shared" si="21"/>
        <v>1.5304347826086953</v>
      </c>
      <c r="X34">
        <f t="shared" si="21"/>
        <v>1.8434782608695655</v>
      </c>
      <c r="Y34">
        <f t="shared" si="21"/>
        <v>2.1565217391304343</v>
      </c>
      <c r="Z34">
        <f t="shared" si="21"/>
        <v>2.4695652173913047</v>
      </c>
      <c r="AA34">
        <f t="shared" si="22"/>
        <v>2.7826086956521738</v>
      </c>
      <c r="AB34">
        <f t="shared" si="22"/>
        <v>3.0956521739130429</v>
      </c>
      <c r="AC34">
        <f t="shared" si="22"/>
        <v>3.4086956521739125</v>
      </c>
      <c r="AD34">
        <f t="shared" si="22"/>
        <v>3.7217391304347829</v>
      </c>
      <c r="AE34">
        <f t="shared" si="22"/>
        <v>4.0347826086956511</v>
      </c>
      <c r="AF34">
        <f t="shared" si="22"/>
        <v>4.3478260869565215</v>
      </c>
      <c r="AG34">
        <f t="shared" si="22"/>
        <v>4.6608695652173919</v>
      </c>
      <c r="AH34">
        <f t="shared" si="22"/>
        <v>4.9739130434782624</v>
      </c>
      <c r="AI34">
        <f t="shared" si="22"/>
        <v>5.286956521739131</v>
      </c>
      <c r="AJ34">
        <f t="shared" si="22"/>
        <v>5.6</v>
      </c>
      <c r="AK34">
        <f t="shared" si="23"/>
        <v>5.9130434782608692</v>
      </c>
      <c r="AL34">
        <f t="shared" si="23"/>
        <v>6.2260869565217396</v>
      </c>
      <c r="AM34">
        <f t="shared" si="23"/>
        <v>6.5391304347826074</v>
      </c>
      <c r="AN34">
        <f t="shared" si="23"/>
        <v>6.8521739130434796</v>
      </c>
      <c r="AO34">
        <f t="shared" si="23"/>
        <v>7.1652173913043482</v>
      </c>
      <c r="AP34">
        <f t="shared" si="23"/>
        <v>7.4782608695652177</v>
      </c>
      <c r="AQ34">
        <f t="shared" si="23"/>
        <v>7.7913043478260864</v>
      </c>
      <c r="AR34">
        <f t="shared" si="23"/>
        <v>8.1043478260869559</v>
      </c>
      <c r="AS34">
        <f t="shared" si="23"/>
        <v>8.4173913043478272</v>
      </c>
      <c r="AT34">
        <f t="shared" si="23"/>
        <v>8.7304347826086968</v>
      </c>
      <c r="AU34">
        <f t="shared" si="24"/>
        <v>9.0434782608695645</v>
      </c>
      <c r="AV34">
        <f t="shared" si="24"/>
        <v>9.3565217391304341</v>
      </c>
      <c r="AW34">
        <f t="shared" si="24"/>
        <v>9.6695652173913036</v>
      </c>
      <c r="AX34">
        <f t="shared" si="24"/>
        <v>9.9826086956521749</v>
      </c>
      <c r="AY34">
        <f t="shared" si="24"/>
        <v>10.295652173913043</v>
      </c>
      <c r="AZ34">
        <f t="shared" si="24"/>
        <v>10.608695652173912</v>
      </c>
      <c r="BA34">
        <f t="shared" si="24"/>
        <v>10.921739130434784</v>
      </c>
      <c r="BB34">
        <f t="shared" si="24"/>
        <v>11.234782608695651</v>
      </c>
      <c r="BC34">
        <f t="shared" si="24"/>
        <v>11.547826086956521</v>
      </c>
      <c r="BD34">
        <f t="shared" si="24"/>
        <v>11.860869565217389</v>
      </c>
      <c r="BE34">
        <f t="shared" si="25"/>
        <v>12.173913043478262</v>
      </c>
      <c r="BF34">
        <f t="shared" si="25"/>
        <v>12.486956521739133</v>
      </c>
      <c r="BG34">
        <f t="shared" si="25"/>
        <v>12.8</v>
      </c>
      <c r="BH34">
        <f t="shared" si="25"/>
        <v>13.11304347826087</v>
      </c>
      <c r="BI34">
        <f t="shared" si="25"/>
        <v>13.426086956521742</v>
      </c>
      <c r="BJ34">
        <f t="shared" si="25"/>
        <v>13.739130434782609</v>
      </c>
      <c r="BK34">
        <f t="shared" si="25"/>
        <v>14.052173913043481</v>
      </c>
      <c r="BL34">
        <f t="shared" si="25"/>
        <v>14.365217391304347</v>
      </c>
      <c r="BM34">
        <f t="shared" si="25"/>
        <v>14.678260869565216</v>
      </c>
      <c r="BN34">
        <f t="shared" si="25"/>
        <v>14.991304347826086</v>
      </c>
      <c r="BO34">
        <f t="shared" si="26"/>
        <v>15.304347826086957</v>
      </c>
      <c r="BP34">
        <f t="shared" si="26"/>
        <v>15.617391304347828</v>
      </c>
      <c r="BQ34">
        <f t="shared" si="26"/>
        <v>15.930434782608698</v>
      </c>
      <c r="BR34">
        <f t="shared" si="26"/>
        <v>16.243478260869562</v>
      </c>
      <c r="BS34">
        <f t="shared" si="26"/>
        <v>16.556521739130432</v>
      </c>
      <c r="BT34">
        <f t="shared" si="26"/>
        <v>16.869565217391305</v>
      </c>
      <c r="BU34">
        <f t="shared" si="26"/>
        <v>17.182608695652174</v>
      </c>
      <c r="BV34">
        <f t="shared" si="26"/>
        <v>17.495652173913044</v>
      </c>
      <c r="BW34">
        <f t="shared" si="26"/>
        <v>17.808695652173913</v>
      </c>
      <c r="BX34">
        <f t="shared" si="26"/>
        <v>18.121739130434779</v>
      </c>
      <c r="BY34">
        <f t="shared" si="27"/>
        <v>18.434782608695652</v>
      </c>
      <c r="BZ34">
        <f t="shared" si="27"/>
        <v>18.747826086956518</v>
      </c>
      <c r="CA34">
        <f t="shared" si="27"/>
        <v>19.060869565217391</v>
      </c>
      <c r="CB34">
        <f t="shared" si="27"/>
        <v>19.373913043478261</v>
      </c>
      <c r="CC34">
        <f t="shared" si="27"/>
        <v>19.686956521739127</v>
      </c>
      <c r="CD34">
        <f t="shared" si="27"/>
        <v>20</v>
      </c>
      <c r="CE34">
        <f t="shared" si="27"/>
        <v>20.313043478260873</v>
      </c>
      <c r="CF34">
        <f t="shared" si="27"/>
        <v>20.626086956521739</v>
      </c>
      <c r="CG34">
        <f t="shared" si="27"/>
        <v>20.939130434782609</v>
      </c>
      <c r="CH34">
        <f t="shared" si="27"/>
        <v>21.252173913043482</v>
      </c>
      <c r="CI34">
        <f t="shared" si="28"/>
        <v>21.565217391304348</v>
      </c>
      <c r="CJ34">
        <f t="shared" si="28"/>
        <v>21.878260869565221</v>
      </c>
      <c r="CK34">
        <f t="shared" si="28"/>
        <v>22.191304347826087</v>
      </c>
      <c r="CL34">
        <f t="shared" si="28"/>
        <v>22.504347826086953</v>
      </c>
      <c r="CM34">
        <f t="shared" si="28"/>
        <v>22.817391304347826</v>
      </c>
      <c r="CN34">
        <f t="shared" si="28"/>
        <v>23.130434782608695</v>
      </c>
      <c r="CO34">
        <f t="shared" si="28"/>
        <v>23.443478260869568</v>
      </c>
      <c r="CP34">
        <f t="shared" si="28"/>
        <v>23.756521739130438</v>
      </c>
      <c r="CQ34">
        <f t="shared" si="28"/>
        <v>24.0695652173913</v>
      </c>
      <c r="CR34">
        <f t="shared" si="28"/>
        <v>24.382608695652173</v>
      </c>
      <c r="CS34">
        <f t="shared" si="29"/>
        <v>24.695652173913043</v>
      </c>
      <c r="CT34">
        <f t="shared" si="29"/>
        <v>25.008695652173916</v>
      </c>
      <c r="CU34">
        <f t="shared" si="29"/>
        <v>25.321739130434786</v>
      </c>
      <c r="CV34">
        <f t="shared" si="29"/>
        <v>25.634782608695652</v>
      </c>
      <c r="CW34">
        <f t="shared" si="29"/>
        <v>25.947826086956521</v>
      </c>
      <c r="CX34">
        <f t="shared" si="29"/>
        <v>26.260869565217391</v>
      </c>
      <c r="CY34">
        <f t="shared" si="29"/>
        <v>26.573913043478257</v>
      </c>
      <c r="CZ34">
        <f t="shared" si="29"/>
        <v>26.88695652173913</v>
      </c>
      <c r="DA34">
        <f t="shared" si="29"/>
        <v>27.199999999999996</v>
      </c>
      <c r="DB34">
        <f t="shared" si="29"/>
        <v>27.513043478260869</v>
      </c>
      <c r="DC34">
        <f t="shared" si="29"/>
        <v>27.826086956521738</v>
      </c>
    </row>
    <row r="35" spans="6:107" x14ac:dyDescent="0.3">
      <c r="F35">
        <v>0.26</v>
      </c>
      <c r="G35">
        <f t="shared" si="20"/>
        <v>-3.0449826989619377</v>
      </c>
      <c r="H35">
        <f t="shared" si="20"/>
        <v>-2.737716262975777</v>
      </c>
      <c r="I35">
        <f t="shared" si="20"/>
        <v>-2.4304498269896198</v>
      </c>
      <c r="J35">
        <f t="shared" si="20"/>
        <v>-2.1231833910034599</v>
      </c>
      <c r="K35">
        <f t="shared" si="20"/>
        <v>-1.8159169550173013</v>
      </c>
      <c r="L35">
        <f t="shared" si="20"/>
        <v>-1.5086505190311417</v>
      </c>
      <c r="M35">
        <f t="shared" si="20"/>
        <v>-1.2013840830449818</v>
      </c>
      <c r="N35">
        <f t="shared" si="20"/>
        <v>-0.89411764705882335</v>
      </c>
      <c r="O35">
        <f t="shared" si="20"/>
        <v>-0.58685121107266358</v>
      </c>
      <c r="P35">
        <f t="shared" si="20"/>
        <v>-0.27958477508650514</v>
      </c>
      <c r="Q35">
        <f t="shared" si="21"/>
        <v>2.7681660899654618E-2</v>
      </c>
      <c r="R35">
        <f t="shared" si="21"/>
        <v>0.33494809688581312</v>
      </c>
      <c r="S35">
        <f t="shared" si="21"/>
        <v>0.64221453287197283</v>
      </c>
      <c r="T35">
        <f t="shared" si="21"/>
        <v>0.9494809688581326</v>
      </c>
      <c r="U35">
        <f t="shared" si="21"/>
        <v>1.256747404844291</v>
      </c>
      <c r="V35">
        <f t="shared" si="21"/>
        <v>1.5640138408304496</v>
      </c>
      <c r="W35">
        <f t="shared" si="21"/>
        <v>1.8712802768166092</v>
      </c>
      <c r="X35">
        <f t="shared" si="21"/>
        <v>2.1785467128027691</v>
      </c>
      <c r="Y35">
        <f t="shared" si="21"/>
        <v>2.4858131487889268</v>
      </c>
      <c r="Z35">
        <f t="shared" si="21"/>
        <v>2.7930795847750867</v>
      </c>
      <c r="AA35">
        <f t="shared" si="22"/>
        <v>3.1003460207612457</v>
      </c>
      <c r="AB35">
        <f t="shared" si="22"/>
        <v>3.4076124567474051</v>
      </c>
      <c r="AC35">
        <f t="shared" si="22"/>
        <v>3.7148788927335641</v>
      </c>
      <c r="AD35">
        <f t="shared" si="22"/>
        <v>4.0221453287197235</v>
      </c>
      <c r="AE35">
        <f t="shared" si="22"/>
        <v>4.3294117647058821</v>
      </c>
      <c r="AF35">
        <f t="shared" si="22"/>
        <v>4.6366782006920415</v>
      </c>
      <c r="AG35">
        <f t="shared" si="22"/>
        <v>4.9439446366782018</v>
      </c>
      <c r="AH35">
        <f t="shared" si="22"/>
        <v>5.2512110726643613</v>
      </c>
      <c r="AI35">
        <f t="shared" si="22"/>
        <v>5.5584775086505189</v>
      </c>
      <c r="AJ35">
        <f t="shared" si="22"/>
        <v>5.8657439446366775</v>
      </c>
      <c r="AK35">
        <f t="shared" si="23"/>
        <v>6.1730103806228369</v>
      </c>
      <c r="AL35">
        <f t="shared" si="23"/>
        <v>6.4802768166089963</v>
      </c>
      <c r="AM35">
        <f t="shared" si="23"/>
        <v>6.7875432525951549</v>
      </c>
      <c r="AN35">
        <f t="shared" si="23"/>
        <v>7.0948096885813152</v>
      </c>
      <c r="AO35">
        <f t="shared" si="23"/>
        <v>7.4020761245674747</v>
      </c>
      <c r="AP35">
        <f t="shared" si="23"/>
        <v>7.7093425605536332</v>
      </c>
      <c r="AQ35">
        <f t="shared" si="23"/>
        <v>8.0166089965397926</v>
      </c>
      <c r="AR35">
        <f t="shared" si="23"/>
        <v>8.3238754325259521</v>
      </c>
      <c r="AS35">
        <f t="shared" si="23"/>
        <v>8.6311418685121115</v>
      </c>
      <c r="AT35">
        <f t="shared" si="23"/>
        <v>8.938408304498271</v>
      </c>
      <c r="AU35">
        <f t="shared" si="24"/>
        <v>9.2456747404844286</v>
      </c>
      <c r="AV35">
        <f t="shared" si="24"/>
        <v>9.5529411764705863</v>
      </c>
      <c r="AW35">
        <f t="shared" si="24"/>
        <v>9.8602076124567457</v>
      </c>
      <c r="AX35">
        <f t="shared" si="24"/>
        <v>10.167474048442907</v>
      </c>
      <c r="AY35">
        <f t="shared" si="24"/>
        <v>10.474740484429065</v>
      </c>
      <c r="AZ35">
        <f t="shared" si="24"/>
        <v>10.782006920415224</v>
      </c>
      <c r="BA35">
        <f t="shared" si="24"/>
        <v>11.089273356401383</v>
      </c>
      <c r="BB35">
        <f t="shared" si="24"/>
        <v>11.396539792387543</v>
      </c>
      <c r="BC35">
        <f t="shared" si="24"/>
        <v>11.703806228373701</v>
      </c>
      <c r="BD35">
        <f t="shared" si="24"/>
        <v>12.01107266435986</v>
      </c>
      <c r="BE35">
        <f t="shared" si="25"/>
        <v>12.318339100346021</v>
      </c>
      <c r="BF35">
        <f t="shared" si="25"/>
        <v>12.625605536332179</v>
      </c>
      <c r="BG35">
        <f t="shared" si="25"/>
        <v>12.93287197231834</v>
      </c>
      <c r="BH35">
        <f t="shared" si="25"/>
        <v>13.2401384083045</v>
      </c>
      <c r="BI35">
        <f t="shared" si="25"/>
        <v>13.547404844290659</v>
      </c>
      <c r="BJ35">
        <f t="shared" si="25"/>
        <v>13.854671280276817</v>
      </c>
      <c r="BK35">
        <f t="shared" si="25"/>
        <v>14.161937716262974</v>
      </c>
      <c r="BL35">
        <f t="shared" si="25"/>
        <v>14.469204152249132</v>
      </c>
      <c r="BM35">
        <f t="shared" si="25"/>
        <v>14.776470588235291</v>
      </c>
      <c r="BN35">
        <f t="shared" si="25"/>
        <v>15.083737024221453</v>
      </c>
      <c r="BO35">
        <f t="shared" si="26"/>
        <v>15.391003460207614</v>
      </c>
      <c r="BP35">
        <f t="shared" si="26"/>
        <v>15.698269896193771</v>
      </c>
      <c r="BQ35">
        <f t="shared" si="26"/>
        <v>16.005536332179929</v>
      </c>
      <c r="BR35">
        <f t="shared" si="26"/>
        <v>16.312802768166087</v>
      </c>
      <c r="BS35">
        <f t="shared" si="26"/>
        <v>16.620069204152248</v>
      </c>
      <c r="BT35">
        <f t="shared" si="26"/>
        <v>16.927335640138409</v>
      </c>
      <c r="BU35">
        <f t="shared" si="26"/>
        <v>17.23460207612457</v>
      </c>
      <c r="BV35">
        <f t="shared" si="26"/>
        <v>17.541868512110728</v>
      </c>
      <c r="BW35">
        <f t="shared" si="26"/>
        <v>17.849134948096886</v>
      </c>
      <c r="BX35">
        <f t="shared" si="26"/>
        <v>18.156401384083043</v>
      </c>
      <c r="BY35">
        <f t="shared" si="27"/>
        <v>18.463667820069205</v>
      </c>
      <c r="BZ35">
        <f t="shared" si="27"/>
        <v>18.770934256055359</v>
      </c>
      <c r="CA35">
        <f t="shared" si="27"/>
        <v>19.07820069204152</v>
      </c>
      <c r="CB35">
        <f t="shared" si="27"/>
        <v>19.385467128027681</v>
      </c>
      <c r="CC35">
        <f t="shared" si="27"/>
        <v>19.692733564013839</v>
      </c>
      <c r="CD35">
        <f t="shared" si="27"/>
        <v>19.999999999999996</v>
      </c>
      <c r="CE35">
        <f t="shared" si="27"/>
        <v>20.307266435986158</v>
      </c>
      <c r="CF35">
        <f t="shared" si="27"/>
        <v>20.614532871972319</v>
      </c>
      <c r="CG35">
        <f t="shared" si="27"/>
        <v>20.92179930795848</v>
      </c>
      <c r="CH35">
        <f t="shared" si="27"/>
        <v>21.229065743944638</v>
      </c>
      <c r="CI35">
        <f t="shared" si="28"/>
        <v>21.536332179930792</v>
      </c>
      <c r="CJ35">
        <f t="shared" si="28"/>
        <v>21.843598615916953</v>
      </c>
      <c r="CK35">
        <f t="shared" si="28"/>
        <v>22.150865051903111</v>
      </c>
      <c r="CL35">
        <f t="shared" si="28"/>
        <v>22.458131487889272</v>
      </c>
      <c r="CM35">
        <f t="shared" si="28"/>
        <v>22.765397923875433</v>
      </c>
      <c r="CN35">
        <f t="shared" si="28"/>
        <v>23.072664359861594</v>
      </c>
      <c r="CO35">
        <f t="shared" si="28"/>
        <v>23.379930795847748</v>
      </c>
      <c r="CP35">
        <f t="shared" si="28"/>
        <v>23.68719723183391</v>
      </c>
      <c r="CQ35">
        <f t="shared" si="28"/>
        <v>23.994463667820067</v>
      </c>
      <c r="CR35">
        <f t="shared" si="28"/>
        <v>24.301730103806229</v>
      </c>
      <c r="CS35">
        <f t="shared" si="29"/>
        <v>24.60899653979239</v>
      </c>
      <c r="CT35">
        <f t="shared" si="29"/>
        <v>24.916262975778544</v>
      </c>
      <c r="CU35">
        <f t="shared" si="29"/>
        <v>25.223529411764705</v>
      </c>
      <c r="CV35">
        <f t="shared" si="29"/>
        <v>25.530795847750866</v>
      </c>
      <c r="CW35">
        <f t="shared" si="29"/>
        <v>25.83806228373702</v>
      </c>
      <c r="CX35">
        <f t="shared" si="29"/>
        <v>26.145328719723182</v>
      </c>
      <c r="CY35">
        <f t="shared" si="29"/>
        <v>26.452595155709339</v>
      </c>
      <c r="CZ35">
        <f t="shared" si="29"/>
        <v>26.7598615916955</v>
      </c>
      <c r="DA35">
        <f t="shared" si="29"/>
        <v>27.067128027681655</v>
      </c>
      <c r="DB35">
        <f t="shared" si="29"/>
        <v>27.374394463667816</v>
      </c>
      <c r="DC35">
        <f t="shared" si="29"/>
        <v>27.681660899653977</v>
      </c>
    </row>
    <row r="36" spans="6:107" x14ac:dyDescent="0.3">
      <c r="F36">
        <v>0.27</v>
      </c>
      <c r="G36">
        <f t="shared" si="20"/>
        <v>-2.6161790017211692</v>
      </c>
      <c r="H36">
        <f t="shared" si="20"/>
        <v>-2.3146299483648867</v>
      </c>
      <c r="I36">
        <f t="shared" si="20"/>
        <v>-2.0130808950086054</v>
      </c>
      <c r="J36">
        <f t="shared" si="20"/>
        <v>-1.7115318416523226</v>
      </c>
      <c r="K36">
        <f t="shared" si="20"/>
        <v>-1.4099827882960412</v>
      </c>
      <c r="L36">
        <f t="shared" si="20"/>
        <v>-1.1084337349397586</v>
      </c>
      <c r="M36">
        <f t="shared" si="20"/>
        <v>-0.80688468158347593</v>
      </c>
      <c r="N36">
        <f t="shared" si="20"/>
        <v>-0.50533562822719447</v>
      </c>
      <c r="O36">
        <f t="shared" si="20"/>
        <v>-0.20378657487091179</v>
      </c>
      <c r="P36">
        <f t="shared" si="20"/>
        <v>9.7762478485369675E-2</v>
      </c>
      <c r="Q36">
        <f t="shared" si="21"/>
        <v>0.39931153184165358</v>
      </c>
      <c r="R36">
        <f t="shared" si="21"/>
        <v>0.70086058519793504</v>
      </c>
      <c r="S36">
        <f t="shared" si="21"/>
        <v>1.0024096385542176</v>
      </c>
      <c r="T36">
        <f t="shared" si="21"/>
        <v>1.3039586919105004</v>
      </c>
      <c r="U36">
        <f t="shared" si="21"/>
        <v>1.6055077452667819</v>
      </c>
      <c r="V36">
        <f t="shared" si="21"/>
        <v>1.9070567986230644</v>
      </c>
      <c r="W36">
        <f t="shared" si="21"/>
        <v>2.2086058519793466</v>
      </c>
      <c r="X36">
        <f t="shared" si="21"/>
        <v>2.5101549053356291</v>
      </c>
      <c r="Y36">
        <f t="shared" si="21"/>
        <v>2.8117039586919108</v>
      </c>
      <c r="Z36">
        <f t="shared" si="21"/>
        <v>3.1132530120481934</v>
      </c>
      <c r="AA36">
        <f t="shared" si="22"/>
        <v>3.4148020654044755</v>
      </c>
      <c r="AB36">
        <f t="shared" si="22"/>
        <v>3.7163511187607572</v>
      </c>
      <c r="AC36">
        <f t="shared" si="22"/>
        <v>4.0179001721170398</v>
      </c>
      <c r="AD36">
        <f t="shared" si="22"/>
        <v>4.3194492254733223</v>
      </c>
      <c r="AE36">
        <f t="shared" si="22"/>
        <v>4.6209982788296031</v>
      </c>
      <c r="AF36">
        <f t="shared" si="22"/>
        <v>4.9225473321858866</v>
      </c>
      <c r="AG36">
        <f t="shared" si="22"/>
        <v>5.2240963855421692</v>
      </c>
      <c r="AH36">
        <f t="shared" si="22"/>
        <v>5.5256454388984526</v>
      </c>
      <c r="AI36">
        <f t="shared" si="22"/>
        <v>5.8271944922547343</v>
      </c>
      <c r="AJ36">
        <f t="shared" si="22"/>
        <v>6.1287435456110142</v>
      </c>
      <c r="AK36">
        <f t="shared" si="23"/>
        <v>6.4302925989672968</v>
      </c>
      <c r="AL36">
        <f t="shared" si="23"/>
        <v>6.7318416523235811</v>
      </c>
      <c r="AM36">
        <f t="shared" si="23"/>
        <v>7.0333907056798628</v>
      </c>
      <c r="AN36">
        <f t="shared" si="23"/>
        <v>7.3349397590361454</v>
      </c>
      <c r="AO36">
        <f t="shared" si="23"/>
        <v>7.6364888123924279</v>
      </c>
      <c r="AP36">
        <f t="shared" si="23"/>
        <v>7.9380378657487096</v>
      </c>
      <c r="AQ36">
        <f t="shared" si="23"/>
        <v>8.2395869191049904</v>
      </c>
      <c r="AR36">
        <f t="shared" si="23"/>
        <v>8.541135972461273</v>
      </c>
      <c r="AS36">
        <f t="shared" si="23"/>
        <v>8.8426850258175556</v>
      </c>
      <c r="AT36">
        <f t="shared" si="23"/>
        <v>9.1442340791738381</v>
      </c>
      <c r="AU36">
        <f t="shared" si="24"/>
        <v>9.4457831325301207</v>
      </c>
      <c r="AV36">
        <f t="shared" si="24"/>
        <v>9.7473321858864015</v>
      </c>
      <c r="AW36">
        <f t="shared" si="24"/>
        <v>10.048881239242684</v>
      </c>
      <c r="AX36">
        <f t="shared" si="24"/>
        <v>10.350430292598967</v>
      </c>
      <c r="AY36">
        <f t="shared" si="24"/>
        <v>10.651979345955249</v>
      </c>
      <c r="AZ36">
        <f t="shared" si="24"/>
        <v>10.953528399311532</v>
      </c>
      <c r="BA36">
        <f t="shared" si="24"/>
        <v>11.255077452667814</v>
      </c>
      <c r="BB36">
        <f t="shared" si="24"/>
        <v>11.556626506024097</v>
      </c>
      <c r="BC36">
        <f t="shared" si="24"/>
        <v>11.858175559380376</v>
      </c>
      <c r="BD36">
        <f t="shared" si="24"/>
        <v>12.159724612736659</v>
      </c>
      <c r="BE36">
        <f t="shared" si="25"/>
        <v>12.461273666092943</v>
      </c>
      <c r="BF36">
        <f t="shared" si="25"/>
        <v>12.762822719449225</v>
      </c>
      <c r="BG36">
        <f t="shared" si="25"/>
        <v>13.064371772805508</v>
      </c>
      <c r="BH36">
        <f t="shared" si="25"/>
        <v>13.365920826161791</v>
      </c>
      <c r="BI36">
        <f t="shared" si="25"/>
        <v>13.667469879518073</v>
      </c>
      <c r="BJ36">
        <f t="shared" si="25"/>
        <v>13.969018932874352</v>
      </c>
      <c r="BK36">
        <f t="shared" si="25"/>
        <v>14.270567986230636</v>
      </c>
      <c r="BL36">
        <f t="shared" si="25"/>
        <v>14.572117039586916</v>
      </c>
      <c r="BM36">
        <f t="shared" si="25"/>
        <v>14.8736660929432</v>
      </c>
      <c r="BN36">
        <f t="shared" si="25"/>
        <v>15.175215146299484</v>
      </c>
      <c r="BO36">
        <f t="shared" si="26"/>
        <v>15.476764199655765</v>
      </c>
      <c r="BP36">
        <f t="shared" si="26"/>
        <v>15.778313253012046</v>
      </c>
      <c r="BQ36">
        <f t="shared" si="26"/>
        <v>16.07986230636833</v>
      </c>
      <c r="BR36">
        <f t="shared" si="26"/>
        <v>16.381411359724609</v>
      </c>
      <c r="BS36">
        <f t="shared" si="26"/>
        <v>16.682960413080892</v>
      </c>
      <c r="BT36">
        <f t="shared" si="26"/>
        <v>16.984509466437178</v>
      </c>
      <c r="BU36">
        <f t="shared" si="26"/>
        <v>17.286058519793457</v>
      </c>
      <c r="BV36">
        <f t="shared" si="26"/>
        <v>17.587607573149743</v>
      </c>
      <c r="BW36">
        <f t="shared" si="26"/>
        <v>17.889156626506022</v>
      </c>
      <c r="BX36">
        <f t="shared" si="26"/>
        <v>18.190705679862301</v>
      </c>
      <c r="BY36">
        <f t="shared" si="27"/>
        <v>18.492254733218587</v>
      </c>
      <c r="BZ36">
        <f t="shared" si="27"/>
        <v>18.793803786574866</v>
      </c>
      <c r="CA36">
        <f t="shared" si="27"/>
        <v>19.095352839931149</v>
      </c>
      <c r="CB36">
        <f t="shared" si="27"/>
        <v>19.396901893287435</v>
      </c>
      <c r="CC36">
        <f t="shared" si="27"/>
        <v>19.698450946643714</v>
      </c>
      <c r="CD36">
        <f t="shared" si="27"/>
        <v>20</v>
      </c>
      <c r="CE36">
        <f t="shared" si="27"/>
        <v>20.301549053356279</v>
      </c>
      <c r="CF36">
        <f t="shared" si="27"/>
        <v>20.603098106712565</v>
      </c>
      <c r="CG36">
        <f t="shared" si="27"/>
        <v>20.904647160068848</v>
      </c>
      <c r="CH36">
        <f t="shared" si="27"/>
        <v>21.20619621342513</v>
      </c>
      <c r="CI36">
        <f t="shared" si="28"/>
        <v>21.507745266781409</v>
      </c>
      <c r="CJ36">
        <f t="shared" si="28"/>
        <v>21.809294320137692</v>
      </c>
      <c r="CK36">
        <f t="shared" si="28"/>
        <v>22.110843373493974</v>
      </c>
      <c r="CL36">
        <f t="shared" si="28"/>
        <v>22.412392426850257</v>
      </c>
      <c r="CM36">
        <f t="shared" si="28"/>
        <v>22.713941480206543</v>
      </c>
      <c r="CN36">
        <f t="shared" si="28"/>
        <v>23.015490533562822</v>
      </c>
      <c r="CO36">
        <f t="shared" si="28"/>
        <v>23.317039586919105</v>
      </c>
      <c r="CP36">
        <f t="shared" si="28"/>
        <v>23.618588640275384</v>
      </c>
      <c r="CQ36">
        <f t="shared" si="28"/>
        <v>23.920137693631666</v>
      </c>
      <c r="CR36">
        <f t="shared" si="28"/>
        <v>24.221686746987952</v>
      </c>
      <c r="CS36">
        <f t="shared" si="29"/>
        <v>24.523235800344235</v>
      </c>
      <c r="CT36">
        <f t="shared" si="29"/>
        <v>24.824784853700514</v>
      </c>
      <c r="CU36">
        <f t="shared" si="29"/>
        <v>25.126333907056797</v>
      </c>
      <c r="CV36">
        <f t="shared" si="29"/>
        <v>25.427882960413083</v>
      </c>
      <c r="CW36">
        <f t="shared" si="29"/>
        <v>25.729432013769362</v>
      </c>
      <c r="CX36">
        <f t="shared" si="29"/>
        <v>26.030981067125644</v>
      </c>
      <c r="CY36">
        <f t="shared" si="29"/>
        <v>26.332530120481923</v>
      </c>
      <c r="CZ36">
        <f t="shared" si="29"/>
        <v>26.634079173838202</v>
      </c>
      <c r="DA36">
        <f t="shared" si="29"/>
        <v>26.935628227194485</v>
      </c>
      <c r="DB36">
        <f t="shared" si="29"/>
        <v>27.237177280550771</v>
      </c>
      <c r="DC36">
        <f t="shared" si="29"/>
        <v>27.538726333907054</v>
      </c>
    </row>
    <row r="37" spans="6:107" x14ac:dyDescent="0.3">
      <c r="F37">
        <v>0.28000000000000003</v>
      </c>
      <c r="G37">
        <f t="shared" si="20"/>
        <v>-2.1917808219178068</v>
      </c>
      <c r="H37">
        <f t="shared" si="20"/>
        <v>-1.8958904109589021</v>
      </c>
      <c r="I37">
        <f t="shared" si="20"/>
        <v>-1.599999999999999</v>
      </c>
      <c r="J37">
        <f t="shared" si="20"/>
        <v>-1.3041095890410948</v>
      </c>
      <c r="K37">
        <f t="shared" si="20"/>
        <v>-1.0082191780821914</v>
      </c>
      <c r="L37">
        <f t="shared" si="20"/>
        <v>-0.71232876712328708</v>
      </c>
      <c r="M37">
        <f t="shared" si="20"/>
        <v>-0.41643835616438152</v>
      </c>
      <c r="N37">
        <f t="shared" si="20"/>
        <v>-0.12054794520547835</v>
      </c>
      <c r="O37">
        <f t="shared" si="20"/>
        <v>0.17534246575342605</v>
      </c>
      <c r="P37">
        <f t="shared" si="20"/>
        <v>0.47123287671232922</v>
      </c>
      <c r="Q37">
        <f t="shared" si="21"/>
        <v>0.76712328767123361</v>
      </c>
      <c r="R37">
        <f t="shared" si="21"/>
        <v>1.0630136986301379</v>
      </c>
      <c r="S37">
        <f t="shared" si="21"/>
        <v>1.3589041095890424</v>
      </c>
      <c r="T37">
        <f t="shared" si="21"/>
        <v>1.6547945205479466</v>
      </c>
      <c r="U37">
        <f t="shared" si="21"/>
        <v>1.95068493150685</v>
      </c>
      <c r="V37">
        <f t="shared" si="21"/>
        <v>2.2465753424657544</v>
      </c>
      <c r="W37">
        <f t="shared" si="21"/>
        <v>2.5424657534246586</v>
      </c>
      <c r="X37">
        <f t="shared" si="21"/>
        <v>2.8383561643835629</v>
      </c>
      <c r="Y37">
        <f t="shared" si="21"/>
        <v>3.1342465753424662</v>
      </c>
      <c r="Z37">
        <f t="shared" si="21"/>
        <v>3.4301369863013713</v>
      </c>
      <c r="AA37">
        <f t="shared" si="22"/>
        <v>3.7260273972602751</v>
      </c>
      <c r="AB37">
        <f t="shared" si="22"/>
        <v>4.0219178082191789</v>
      </c>
      <c r="AC37">
        <f t="shared" si="22"/>
        <v>4.3178082191780831</v>
      </c>
      <c r="AD37">
        <f t="shared" si="22"/>
        <v>4.6136986301369873</v>
      </c>
      <c r="AE37">
        <f t="shared" si="22"/>
        <v>4.9095890410958907</v>
      </c>
      <c r="AF37">
        <f t="shared" si="22"/>
        <v>5.2054794520547958</v>
      </c>
      <c r="AG37">
        <f t="shared" si="22"/>
        <v>5.5013698630137</v>
      </c>
      <c r="AH37">
        <f t="shared" si="22"/>
        <v>5.7972602739726042</v>
      </c>
      <c r="AI37">
        <f t="shared" si="22"/>
        <v>6.0931506849315076</v>
      </c>
      <c r="AJ37">
        <f t="shared" si="22"/>
        <v>6.3890410958904109</v>
      </c>
      <c r="AK37">
        <f t="shared" si="23"/>
        <v>6.684931506849316</v>
      </c>
      <c r="AL37">
        <f t="shared" si="23"/>
        <v>6.9808219178082203</v>
      </c>
      <c r="AM37">
        <f t="shared" si="23"/>
        <v>7.2767123287671236</v>
      </c>
      <c r="AN37">
        <f t="shared" si="23"/>
        <v>7.5726027397260278</v>
      </c>
      <c r="AO37">
        <f t="shared" si="23"/>
        <v>7.8684931506849338</v>
      </c>
      <c r="AP37">
        <f t="shared" si="23"/>
        <v>8.1643835616438363</v>
      </c>
      <c r="AQ37">
        <f t="shared" si="23"/>
        <v>8.4602739726027405</v>
      </c>
      <c r="AR37">
        <f t="shared" si="23"/>
        <v>8.7561643835616447</v>
      </c>
      <c r="AS37">
        <f t="shared" si="23"/>
        <v>9.052054794520549</v>
      </c>
      <c r="AT37">
        <f t="shared" si="23"/>
        <v>9.347945205479455</v>
      </c>
      <c r="AU37">
        <f t="shared" si="24"/>
        <v>9.6438356164383574</v>
      </c>
      <c r="AV37">
        <f t="shared" si="24"/>
        <v>9.9397260273972616</v>
      </c>
      <c r="AW37">
        <f t="shared" si="24"/>
        <v>10.235616438356166</v>
      </c>
      <c r="AX37">
        <f t="shared" si="24"/>
        <v>10.53150684931507</v>
      </c>
      <c r="AY37">
        <f t="shared" si="24"/>
        <v>10.827397260273973</v>
      </c>
      <c r="AZ37">
        <f t="shared" si="24"/>
        <v>11.123287671232879</v>
      </c>
      <c r="BA37">
        <f t="shared" si="24"/>
        <v>11.419178082191781</v>
      </c>
      <c r="BB37">
        <f t="shared" si="24"/>
        <v>11.715068493150685</v>
      </c>
      <c r="BC37">
        <f t="shared" si="24"/>
        <v>12.010958904109588</v>
      </c>
      <c r="BD37">
        <f t="shared" si="24"/>
        <v>12.306849315068494</v>
      </c>
      <c r="BE37">
        <f t="shared" si="25"/>
        <v>12.602739726027396</v>
      </c>
      <c r="BF37">
        <f t="shared" si="25"/>
        <v>12.898630136986302</v>
      </c>
      <c r="BG37">
        <f t="shared" si="25"/>
        <v>13.194520547945208</v>
      </c>
      <c r="BH37">
        <f t="shared" si="25"/>
        <v>13.490410958904111</v>
      </c>
      <c r="BI37">
        <f t="shared" si="25"/>
        <v>13.786301369863018</v>
      </c>
      <c r="BJ37">
        <f t="shared" si="25"/>
        <v>14.082191780821919</v>
      </c>
      <c r="BK37">
        <f t="shared" si="25"/>
        <v>14.378082191780823</v>
      </c>
      <c r="BL37">
        <f t="shared" si="25"/>
        <v>14.673972602739726</v>
      </c>
      <c r="BM37">
        <f t="shared" si="25"/>
        <v>14.96986301369863</v>
      </c>
      <c r="BN37">
        <f t="shared" si="25"/>
        <v>15.265753424657534</v>
      </c>
      <c r="BO37">
        <f t="shared" si="26"/>
        <v>15.561643835616438</v>
      </c>
      <c r="BP37">
        <f t="shared" si="26"/>
        <v>15.857534246575344</v>
      </c>
      <c r="BQ37">
        <f t="shared" si="26"/>
        <v>16.153424657534249</v>
      </c>
      <c r="BR37">
        <f t="shared" si="26"/>
        <v>16.449315068493149</v>
      </c>
      <c r="BS37">
        <f t="shared" si="26"/>
        <v>16.745205479452057</v>
      </c>
      <c r="BT37">
        <f t="shared" si="26"/>
        <v>17.041095890410961</v>
      </c>
      <c r="BU37">
        <f t="shared" si="26"/>
        <v>17.336986301369866</v>
      </c>
      <c r="BV37">
        <f t="shared" si="26"/>
        <v>17.63287671232877</v>
      </c>
      <c r="BW37">
        <f t="shared" si="26"/>
        <v>17.928767123287674</v>
      </c>
      <c r="BX37">
        <f t="shared" si="26"/>
        <v>18.224657534246575</v>
      </c>
      <c r="BY37">
        <f t="shared" si="27"/>
        <v>18.520547945205479</v>
      </c>
      <c r="BZ37">
        <f t="shared" si="27"/>
        <v>18.81643835616438</v>
      </c>
      <c r="CA37">
        <f t="shared" si="27"/>
        <v>19.112328767123287</v>
      </c>
      <c r="CB37">
        <f t="shared" si="27"/>
        <v>19.408219178082192</v>
      </c>
      <c r="CC37">
        <f t="shared" si="27"/>
        <v>19.704109589041096</v>
      </c>
      <c r="CD37">
        <f t="shared" si="27"/>
        <v>20.000000000000004</v>
      </c>
      <c r="CE37">
        <f t="shared" si="27"/>
        <v>20.295890410958904</v>
      </c>
      <c r="CF37">
        <f t="shared" si="27"/>
        <v>20.591780821917808</v>
      </c>
      <c r="CG37">
        <f t="shared" si="27"/>
        <v>20.887671232876713</v>
      </c>
      <c r="CH37">
        <f t="shared" si="27"/>
        <v>21.18356164383562</v>
      </c>
      <c r="CI37">
        <f t="shared" si="28"/>
        <v>21.479452054794521</v>
      </c>
      <c r="CJ37">
        <f t="shared" si="28"/>
        <v>21.775342465753425</v>
      </c>
      <c r="CK37">
        <f t="shared" si="28"/>
        <v>22.071232876712326</v>
      </c>
      <c r="CL37">
        <f t="shared" si="28"/>
        <v>22.367123287671234</v>
      </c>
      <c r="CM37">
        <f t="shared" si="28"/>
        <v>22.663013698630138</v>
      </c>
      <c r="CN37">
        <f t="shared" si="28"/>
        <v>22.958904109589042</v>
      </c>
      <c r="CO37">
        <f t="shared" si="28"/>
        <v>23.254794520547943</v>
      </c>
      <c r="CP37">
        <f t="shared" si="28"/>
        <v>23.550684931506851</v>
      </c>
      <c r="CQ37">
        <f t="shared" si="28"/>
        <v>23.846575342465751</v>
      </c>
      <c r="CR37">
        <f t="shared" si="28"/>
        <v>24.142465753424656</v>
      </c>
      <c r="CS37">
        <f t="shared" si="29"/>
        <v>24.438356164383563</v>
      </c>
      <c r="CT37">
        <f t="shared" si="29"/>
        <v>24.734246575342468</v>
      </c>
      <c r="CU37">
        <f t="shared" si="29"/>
        <v>25.030136986301372</v>
      </c>
      <c r="CV37">
        <f t="shared" si="29"/>
        <v>25.32602739726028</v>
      </c>
      <c r="CW37">
        <f t="shared" si="29"/>
        <v>25.62191780821918</v>
      </c>
      <c r="CX37">
        <f t="shared" si="29"/>
        <v>25.917808219178085</v>
      </c>
      <c r="CY37">
        <f t="shared" si="29"/>
        <v>26.213698630136985</v>
      </c>
      <c r="CZ37">
        <f t="shared" si="29"/>
        <v>26.509589041095886</v>
      </c>
      <c r="DA37">
        <f t="shared" si="29"/>
        <v>26.805479452054794</v>
      </c>
      <c r="DB37">
        <f t="shared" si="29"/>
        <v>27.101369863013698</v>
      </c>
      <c r="DC37">
        <f t="shared" si="29"/>
        <v>27.397260273972602</v>
      </c>
    </row>
    <row r="38" spans="6:107" x14ac:dyDescent="0.3">
      <c r="F38">
        <v>0.28999999999999998</v>
      </c>
      <c r="G38">
        <f t="shared" si="20"/>
        <v>-1.7717206132879044</v>
      </c>
      <c r="H38">
        <f t="shared" si="20"/>
        <v>-1.4814310051107322</v>
      </c>
      <c r="I38">
        <f t="shared" si="20"/>
        <v>-1.19114139693356</v>
      </c>
      <c r="J38">
        <f t="shared" si="20"/>
        <v>-0.90085178875638783</v>
      </c>
      <c r="K38">
        <f t="shared" si="20"/>
        <v>-0.61056218057921685</v>
      </c>
      <c r="L38">
        <f t="shared" si="20"/>
        <v>-0.32027257240204471</v>
      </c>
      <c r="M38">
        <f t="shared" si="20"/>
        <v>-2.9982964224871352E-2</v>
      </c>
      <c r="N38">
        <f t="shared" si="20"/>
        <v>0.26030664395229958</v>
      </c>
      <c r="O38">
        <f t="shared" si="20"/>
        <v>0.55059625212947172</v>
      </c>
      <c r="P38">
        <f t="shared" si="20"/>
        <v>0.84088586030664392</v>
      </c>
      <c r="Q38">
        <f t="shared" si="21"/>
        <v>1.131175468483816</v>
      </c>
      <c r="R38">
        <f t="shared" si="21"/>
        <v>1.4214650766609882</v>
      </c>
      <c r="S38">
        <f t="shared" si="21"/>
        <v>1.7117546848381604</v>
      </c>
      <c r="T38">
        <f t="shared" si="21"/>
        <v>2.0020442930153326</v>
      </c>
      <c r="U38">
        <f t="shared" si="21"/>
        <v>2.2923339011925048</v>
      </c>
      <c r="V38">
        <f t="shared" si="21"/>
        <v>2.5826235093696761</v>
      </c>
      <c r="W38">
        <f t="shared" si="21"/>
        <v>2.8729131175468483</v>
      </c>
      <c r="X38">
        <f t="shared" si="21"/>
        <v>3.1632027257240205</v>
      </c>
      <c r="Y38">
        <f t="shared" si="21"/>
        <v>3.4534923339011923</v>
      </c>
      <c r="Z38">
        <f t="shared" si="21"/>
        <v>3.7437819420783645</v>
      </c>
      <c r="AA38">
        <f t="shared" si="22"/>
        <v>4.0340715502555362</v>
      </c>
      <c r="AB38">
        <f t="shared" si="22"/>
        <v>4.3243611584327084</v>
      </c>
      <c r="AC38">
        <f t="shared" si="22"/>
        <v>4.6146507666098806</v>
      </c>
      <c r="AD38">
        <f t="shared" si="22"/>
        <v>4.9049403747870528</v>
      </c>
      <c r="AE38">
        <f t="shared" si="22"/>
        <v>5.1952299829642241</v>
      </c>
      <c r="AF38">
        <f t="shared" si="22"/>
        <v>5.4855195911413972</v>
      </c>
      <c r="AG38">
        <f t="shared" si="22"/>
        <v>5.7758091993185694</v>
      </c>
      <c r="AH38">
        <f t="shared" si="22"/>
        <v>6.0660988074957416</v>
      </c>
      <c r="AI38">
        <f t="shared" si="22"/>
        <v>6.3563884156729129</v>
      </c>
      <c r="AJ38">
        <f t="shared" si="22"/>
        <v>6.6466780238500833</v>
      </c>
      <c r="AK38">
        <f t="shared" si="23"/>
        <v>6.9369676320272573</v>
      </c>
      <c r="AL38">
        <f t="shared" si="23"/>
        <v>7.2272572402044295</v>
      </c>
      <c r="AM38">
        <f t="shared" si="23"/>
        <v>7.5175468483816008</v>
      </c>
      <c r="AN38">
        <f t="shared" si="23"/>
        <v>7.807836456558773</v>
      </c>
      <c r="AO38">
        <f t="shared" si="23"/>
        <v>8.0981260647359452</v>
      </c>
      <c r="AP38">
        <f t="shared" si="23"/>
        <v>8.3884156729131174</v>
      </c>
      <c r="AQ38">
        <f t="shared" si="23"/>
        <v>8.6787052810902878</v>
      </c>
      <c r="AR38">
        <f t="shared" si="23"/>
        <v>8.96899488926746</v>
      </c>
      <c r="AS38">
        <f t="shared" si="23"/>
        <v>9.259284497444634</v>
      </c>
      <c r="AT38">
        <f t="shared" si="23"/>
        <v>9.5495741056218062</v>
      </c>
      <c r="AU38">
        <f t="shared" si="24"/>
        <v>9.8398637137989766</v>
      </c>
      <c r="AV38">
        <f t="shared" si="24"/>
        <v>10.130153321976149</v>
      </c>
      <c r="AW38">
        <f t="shared" si="24"/>
        <v>10.420442930153321</v>
      </c>
      <c r="AX38">
        <f t="shared" si="24"/>
        <v>10.710732538330493</v>
      </c>
      <c r="AY38">
        <f t="shared" si="24"/>
        <v>11.001022146507665</v>
      </c>
      <c r="AZ38">
        <f t="shared" si="24"/>
        <v>11.291311754684838</v>
      </c>
      <c r="BA38">
        <f t="shared" si="24"/>
        <v>11.581601362862012</v>
      </c>
      <c r="BB38">
        <f t="shared" si="24"/>
        <v>11.87189097103918</v>
      </c>
      <c r="BC38">
        <f t="shared" si="24"/>
        <v>12.162180579216354</v>
      </c>
      <c r="BD38">
        <f t="shared" si="24"/>
        <v>12.452470187393525</v>
      </c>
      <c r="BE38">
        <f t="shared" si="25"/>
        <v>12.742759795570699</v>
      </c>
      <c r="BF38">
        <f t="shared" si="25"/>
        <v>13.033049403747871</v>
      </c>
      <c r="BG38">
        <f t="shared" si="25"/>
        <v>13.323339011925041</v>
      </c>
      <c r="BH38">
        <f t="shared" si="25"/>
        <v>13.613628620102215</v>
      </c>
      <c r="BI38">
        <f t="shared" si="25"/>
        <v>13.903918228279389</v>
      </c>
      <c r="BJ38">
        <f t="shared" si="25"/>
        <v>14.194207836456558</v>
      </c>
      <c r="BK38">
        <f t="shared" si="25"/>
        <v>14.48449744463373</v>
      </c>
      <c r="BL38">
        <f t="shared" si="25"/>
        <v>14.774787052810899</v>
      </c>
      <c r="BM38">
        <f t="shared" si="25"/>
        <v>15.065076660988073</v>
      </c>
      <c r="BN38">
        <f t="shared" si="25"/>
        <v>15.355366269165247</v>
      </c>
      <c r="BO38">
        <f t="shared" si="26"/>
        <v>15.645655877342419</v>
      </c>
      <c r="BP38">
        <f t="shared" si="26"/>
        <v>15.935945485519591</v>
      </c>
      <c r="BQ38">
        <f t="shared" si="26"/>
        <v>16.226235093696765</v>
      </c>
      <c r="BR38">
        <f t="shared" si="26"/>
        <v>16.516524701873934</v>
      </c>
      <c r="BS38">
        <f t="shared" si="26"/>
        <v>16.806814310051106</v>
      </c>
      <c r="BT38">
        <f t="shared" si="26"/>
        <v>17.097103918228278</v>
      </c>
      <c r="BU38">
        <f t="shared" si="26"/>
        <v>17.38739352640545</v>
      </c>
      <c r="BV38">
        <f t="shared" si="26"/>
        <v>17.677683134582622</v>
      </c>
      <c r="BW38">
        <f t="shared" si="26"/>
        <v>17.967972742759798</v>
      </c>
      <c r="BX38">
        <f t="shared" si="26"/>
        <v>18.258262350936967</v>
      </c>
      <c r="BY38">
        <f t="shared" si="27"/>
        <v>18.548551959114139</v>
      </c>
      <c r="BZ38">
        <f t="shared" si="27"/>
        <v>18.838841567291308</v>
      </c>
      <c r="CA38">
        <f t="shared" si="27"/>
        <v>19.12913117546848</v>
      </c>
      <c r="CB38">
        <f t="shared" si="27"/>
        <v>19.419420783645656</v>
      </c>
      <c r="CC38">
        <f t="shared" si="27"/>
        <v>19.709710391822828</v>
      </c>
      <c r="CD38">
        <f t="shared" si="27"/>
        <v>20</v>
      </c>
      <c r="CE38">
        <f t="shared" si="27"/>
        <v>20.290289608177169</v>
      </c>
      <c r="CF38">
        <f t="shared" si="27"/>
        <v>20.580579216354341</v>
      </c>
      <c r="CG38">
        <f t="shared" si="27"/>
        <v>20.870868824531517</v>
      </c>
      <c r="CH38">
        <f t="shared" si="27"/>
        <v>21.161158432708689</v>
      </c>
      <c r="CI38">
        <f t="shared" si="28"/>
        <v>21.451448040885857</v>
      </c>
      <c r="CJ38">
        <f t="shared" si="28"/>
        <v>21.74173764906303</v>
      </c>
      <c r="CK38">
        <f t="shared" si="28"/>
        <v>22.032027257240198</v>
      </c>
      <c r="CL38">
        <f t="shared" si="28"/>
        <v>22.322316865417374</v>
      </c>
      <c r="CM38">
        <f t="shared" si="28"/>
        <v>22.612606473594546</v>
      </c>
      <c r="CN38">
        <f t="shared" si="28"/>
        <v>22.902896081771718</v>
      </c>
      <c r="CO38">
        <f t="shared" si="28"/>
        <v>23.193185689948894</v>
      </c>
      <c r="CP38">
        <f t="shared" si="28"/>
        <v>23.483475298126066</v>
      </c>
      <c r="CQ38">
        <f t="shared" si="28"/>
        <v>23.773764906303235</v>
      </c>
      <c r="CR38">
        <f t="shared" si="28"/>
        <v>24.064054514480407</v>
      </c>
      <c r="CS38">
        <f t="shared" si="29"/>
        <v>24.354344122657583</v>
      </c>
      <c r="CT38">
        <f t="shared" si="29"/>
        <v>24.644633730834752</v>
      </c>
      <c r="CU38">
        <f t="shared" si="29"/>
        <v>24.934923339011924</v>
      </c>
      <c r="CV38">
        <f t="shared" si="29"/>
        <v>25.225212947189096</v>
      </c>
      <c r="CW38">
        <f t="shared" si="29"/>
        <v>25.515502555366265</v>
      </c>
      <c r="CX38">
        <f t="shared" si="29"/>
        <v>25.80579216354344</v>
      </c>
      <c r="CY38">
        <f t="shared" si="29"/>
        <v>26.096081771720609</v>
      </c>
      <c r="CZ38">
        <f t="shared" si="29"/>
        <v>26.386371379897781</v>
      </c>
      <c r="DA38">
        <f t="shared" si="29"/>
        <v>26.676660988074953</v>
      </c>
      <c r="DB38">
        <f t="shared" si="29"/>
        <v>26.966950596252129</v>
      </c>
      <c r="DC38">
        <f t="shared" si="29"/>
        <v>27.257240204429301</v>
      </c>
    </row>
    <row r="39" spans="6:107" x14ac:dyDescent="0.3">
      <c r="F39">
        <v>0.3</v>
      </c>
      <c r="G39">
        <f t="shared" ref="G39:P48" si="30">((1-$F39)*($B$17*G$8-$B$19)+($F39*$B$12))/(1-(1-$F39)*$B$10*$B$15)</f>
        <v>-1.3559322033898304</v>
      </c>
      <c r="H39">
        <f t="shared" si="30"/>
        <v>-1.071186440677965</v>
      </c>
      <c r="I39">
        <f t="shared" si="30"/>
        <v>-0.78644067796610173</v>
      </c>
      <c r="J39">
        <f t="shared" si="30"/>
        <v>-0.50169491525423615</v>
      </c>
      <c r="K39">
        <f t="shared" si="30"/>
        <v>-0.21694915254237307</v>
      </c>
      <c r="L39">
        <f t="shared" si="30"/>
        <v>6.7796610169492483E-2</v>
      </c>
      <c r="M39">
        <f t="shared" si="30"/>
        <v>0.35254237288135681</v>
      </c>
      <c r="N39">
        <f t="shared" si="30"/>
        <v>0.63728813559321995</v>
      </c>
      <c r="O39">
        <f t="shared" si="30"/>
        <v>0.92203389830508553</v>
      </c>
      <c r="P39">
        <f t="shared" si="30"/>
        <v>1.2067796610169486</v>
      </c>
      <c r="Q39">
        <f t="shared" ref="Q39:Z48" si="31">((1-$F39)*($B$17*Q$8-$B$19)+($F39*$B$12))/(1-(1-$F39)*$B$10*$B$15)</f>
        <v>1.4915254237288142</v>
      </c>
      <c r="R39">
        <f t="shared" si="31"/>
        <v>1.7762711864406786</v>
      </c>
      <c r="S39">
        <f t="shared" si="31"/>
        <v>2.0610169491525427</v>
      </c>
      <c r="T39">
        <f t="shared" si="31"/>
        <v>2.3457627118644071</v>
      </c>
      <c r="U39">
        <f t="shared" si="31"/>
        <v>2.6305084745762715</v>
      </c>
      <c r="V39">
        <f t="shared" si="31"/>
        <v>2.9152542372881358</v>
      </c>
      <c r="W39">
        <f t="shared" si="31"/>
        <v>3.2</v>
      </c>
      <c r="X39">
        <f t="shared" si="31"/>
        <v>3.484745762711865</v>
      </c>
      <c r="Y39">
        <f t="shared" si="31"/>
        <v>3.7694915254237285</v>
      </c>
      <c r="Z39">
        <f t="shared" si="31"/>
        <v>4.0542372881355933</v>
      </c>
      <c r="AA39">
        <f t="shared" ref="AA39:AJ48" si="32">((1-$F39)*($B$17*AA$8-$B$19)+($F39*$B$12))/(1-(1-$F39)*$B$10*$B$15)</f>
        <v>4.3389830508474576</v>
      </c>
      <c r="AB39">
        <f t="shared" si="32"/>
        <v>4.623728813559322</v>
      </c>
      <c r="AC39">
        <f t="shared" si="32"/>
        <v>4.9084745762711863</v>
      </c>
      <c r="AD39">
        <f t="shared" si="32"/>
        <v>5.1932203389830516</v>
      </c>
      <c r="AE39">
        <f t="shared" si="32"/>
        <v>5.4779661016949142</v>
      </c>
      <c r="AF39">
        <f t="shared" si="32"/>
        <v>5.7627118644067794</v>
      </c>
      <c r="AG39">
        <f t="shared" si="32"/>
        <v>6.0474576271186447</v>
      </c>
      <c r="AH39">
        <f t="shared" si="32"/>
        <v>6.332203389830509</v>
      </c>
      <c r="AI39">
        <f t="shared" si="32"/>
        <v>6.6169491525423734</v>
      </c>
      <c r="AJ39">
        <f t="shared" si="32"/>
        <v>6.9016949152542368</v>
      </c>
      <c r="AK39">
        <f t="shared" ref="AK39:AT48" si="33">((1-$F39)*($B$17*AK$8-$B$19)+($F39*$B$12))/(1-(1-$F39)*$B$10*$B$15)</f>
        <v>7.1864406779661012</v>
      </c>
      <c r="AL39">
        <f t="shared" si="33"/>
        <v>7.4711864406779664</v>
      </c>
      <c r="AM39">
        <f t="shared" si="33"/>
        <v>7.7559322033898299</v>
      </c>
      <c r="AN39">
        <f t="shared" si="33"/>
        <v>8.0406779661016952</v>
      </c>
      <c r="AO39">
        <f t="shared" si="33"/>
        <v>8.3254237288135595</v>
      </c>
      <c r="AP39">
        <f t="shared" si="33"/>
        <v>8.6101694915254221</v>
      </c>
      <c r="AQ39">
        <f t="shared" si="33"/>
        <v>8.8949152542372865</v>
      </c>
      <c r="AR39">
        <f t="shared" si="33"/>
        <v>9.1796610169491508</v>
      </c>
      <c r="AS39">
        <f t="shared" si="33"/>
        <v>9.464406779661017</v>
      </c>
      <c r="AT39">
        <f t="shared" si="33"/>
        <v>9.7491525423728813</v>
      </c>
      <c r="AU39">
        <f t="shared" ref="AU39:BD48" si="34">((1-$F39)*($B$17*AU$8-$B$19)+($F39*$B$12))/(1-(1-$F39)*$B$10*$B$15)</f>
        <v>10.033898305084746</v>
      </c>
      <c r="AV39">
        <f t="shared" si="34"/>
        <v>10.318644067796608</v>
      </c>
      <c r="AW39">
        <f t="shared" si="34"/>
        <v>10.603389830508473</v>
      </c>
      <c r="AX39">
        <f t="shared" si="34"/>
        <v>10.888135593220341</v>
      </c>
      <c r="AY39">
        <f t="shared" si="34"/>
        <v>11.172881355932201</v>
      </c>
      <c r="AZ39">
        <f t="shared" si="34"/>
        <v>11.457627118644066</v>
      </c>
      <c r="BA39">
        <f t="shared" si="34"/>
        <v>11.742372881355932</v>
      </c>
      <c r="BB39">
        <f t="shared" si="34"/>
        <v>12.027118644067794</v>
      </c>
      <c r="BC39">
        <f t="shared" si="34"/>
        <v>12.311864406779659</v>
      </c>
      <c r="BD39">
        <f t="shared" si="34"/>
        <v>12.596610169491523</v>
      </c>
      <c r="BE39">
        <f t="shared" ref="BE39:BN48" si="35">((1-$F39)*($B$17*BE$8-$B$19)+($F39*$B$12))/(1-(1-$F39)*$B$10*$B$15)</f>
        <v>12.881355932203389</v>
      </c>
      <c r="BF39">
        <f t="shared" si="35"/>
        <v>13.166101694915255</v>
      </c>
      <c r="BG39">
        <f t="shared" si="35"/>
        <v>13.45084745762712</v>
      </c>
      <c r="BH39">
        <f t="shared" si="35"/>
        <v>13.735593220338981</v>
      </c>
      <c r="BI39">
        <f t="shared" si="35"/>
        <v>14.020338983050848</v>
      </c>
      <c r="BJ39">
        <f t="shared" si="35"/>
        <v>14.305084745762713</v>
      </c>
      <c r="BK39">
        <f t="shared" si="35"/>
        <v>14.589830508474575</v>
      </c>
      <c r="BL39">
        <f t="shared" si="35"/>
        <v>14.874576271186438</v>
      </c>
      <c r="BM39">
        <f t="shared" si="35"/>
        <v>15.159322033898304</v>
      </c>
      <c r="BN39">
        <f t="shared" si="35"/>
        <v>15.444067796610167</v>
      </c>
      <c r="BO39">
        <f t="shared" ref="BO39:BX48" si="36">((1-$F39)*($B$17*BO$8-$B$19)+($F39*$B$12))/(1-(1-$F39)*$B$10*$B$15)</f>
        <v>15.728813559322033</v>
      </c>
      <c r="BP39">
        <f t="shared" si="36"/>
        <v>16.013559322033899</v>
      </c>
      <c r="BQ39">
        <f t="shared" si="36"/>
        <v>16.29830508474576</v>
      </c>
      <c r="BR39">
        <f t="shared" si="36"/>
        <v>16.583050847457624</v>
      </c>
      <c r="BS39">
        <f t="shared" si="36"/>
        <v>16.867796610169489</v>
      </c>
      <c r="BT39">
        <f t="shared" si="36"/>
        <v>17.152542372881353</v>
      </c>
      <c r="BU39">
        <f t="shared" si="36"/>
        <v>17.437288135593217</v>
      </c>
      <c r="BV39">
        <f t="shared" si="36"/>
        <v>17.722033898305085</v>
      </c>
      <c r="BW39">
        <f t="shared" si="36"/>
        <v>18.006779661016949</v>
      </c>
      <c r="BX39">
        <f t="shared" si="36"/>
        <v>18.29152542372881</v>
      </c>
      <c r="BY39">
        <f t="shared" ref="BY39:CH48" si="37">((1-$F39)*($B$17*BY$8-$B$19)+($F39*$B$12))/(1-(1-$F39)*$B$10*$B$15)</f>
        <v>18.576271186440675</v>
      </c>
      <c r="BZ39">
        <f t="shared" si="37"/>
        <v>18.861016949152535</v>
      </c>
      <c r="CA39">
        <f t="shared" si="37"/>
        <v>19.145762711864403</v>
      </c>
      <c r="CB39">
        <f t="shared" si="37"/>
        <v>19.430508474576268</v>
      </c>
      <c r="CC39">
        <f t="shared" si="37"/>
        <v>19.715254237288132</v>
      </c>
      <c r="CD39">
        <f t="shared" si="37"/>
        <v>20</v>
      </c>
      <c r="CE39">
        <f t="shared" si="37"/>
        <v>20.284745762711861</v>
      </c>
      <c r="CF39">
        <f t="shared" si="37"/>
        <v>20.569491525423729</v>
      </c>
      <c r="CG39">
        <f t="shared" si="37"/>
        <v>20.854237288135593</v>
      </c>
      <c r="CH39">
        <f t="shared" si="37"/>
        <v>21.138983050847457</v>
      </c>
      <c r="CI39">
        <f t="shared" ref="CI39:CR48" si="38">((1-$F39)*($B$17*CI$8-$B$19)+($F39*$B$12))/(1-(1-$F39)*$B$10*$B$15)</f>
        <v>21.423728813559318</v>
      </c>
      <c r="CJ39">
        <f t="shared" si="38"/>
        <v>21.708474576271183</v>
      </c>
      <c r="CK39">
        <f t="shared" si="38"/>
        <v>21.993220338983047</v>
      </c>
      <c r="CL39">
        <f t="shared" si="38"/>
        <v>22.277966101694915</v>
      </c>
      <c r="CM39">
        <f t="shared" si="38"/>
        <v>22.562711864406779</v>
      </c>
      <c r="CN39">
        <f t="shared" si="38"/>
        <v>22.847457627118644</v>
      </c>
      <c r="CO39">
        <f t="shared" si="38"/>
        <v>23.132203389830511</v>
      </c>
      <c r="CP39">
        <f t="shared" si="38"/>
        <v>23.416949152542372</v>
      </c>
      <c r="CQ39">
        <f t="shared" si="38"/>
        <v>23.701694915254233</v>
      </c>
      <c r="CR39">
        <f t="shared" si="38"/>
        <v>23.986440677966097</v>
      </c>
      <c r="CS39">
        <f t="shared" ref="CS39:DC48" si="39">((1-$F39)*($B$17*CS$8-$B$19)+($F39*$B$12))/(1-(1-$F39)*$B$10*$B$15)</f>
        <v>24.271186440677962</v>
      </c>
      <c r="CT39">
        <f t="shared" si="39"/>
        <v>24.55593220338983</v>
      </c>
      <c r="CU39">
        <f t="shared" si="39"/>
        <v>24.840677966101694</v>
      </c>
      <c r="CV39">
        <f t="shared" si="39"/>
        <v>25.125423728813558</v>
      </c>
      <c r="CW39">
        <f t="shared" si="39"/>
        <v>25.410169491525419</v>
      </c>
      <c r="CX39">
        <f t="shared" si="39"/>
        <v>25.694915254237287</v>
      </c>
      <c r="CY39">
        <f t="shared" si="39"/>
        <v>25.979661016949148</v>
      </c>
      <c r="CZ39">
        <f t="shared" si="39"/>
        <v>26.264406779661012</v>
      </c>
      <c r="DA39">
        <f t="shared" si="39"/>
        <v>26.549152542372877</v>
      </c>
      <c r="DB39">
        <f t="shared" si="39"/>
        <v>26.833898305084745</v>
      </c>
      <c r="DC39">
        <f t="shared" si="39"/>
        <v>27.118644067796609</v>
      </c>
    </row>
    <row r="40" spans="6:107" x14ac:dyDescent="0.3">
      <c r="F40">
        <v>0.31</v>
      </c>
      <c r="G40">
        <f t="shared" si="30"/>
        <v>-0.94435075885328745</v>
      </c>
      <c r="H40">
        <f t="shared" si="30"/>
        <v>-0.6650927487352426</v>
      </c>
      <c r="I40">
        <f t="shared" si="30"/>
        <v>-0.38583473861720013</v>
      </c>
      <c r="J40">
        <f t="shared" si="30"/>
        <v>-0.10657672849915528</v>
      </c>
      <c r="K40">
        <f t="shared" si="30"/>
        <v>0.17268128161888718</v>
      </c>
      <c r="L40">
        <f t="shared" si="30"/>
        <v>0.45193929173693204</v>
      </c>
      <c r="M40">
        <f t="shared" si="30"/>
        <v>0.73119730185497567</v>
      </c>
      <c r="N40">
        <f t="shared" si="30"/>
        <v>1.0104553119730193</v>
      </c>
      <c r="O40">
        <f t="shared" si="30"/>
        <v>1.289713322091063</v>
      </c>
      <c r="P40">
        <f t="shared" si="30"/>
        <v>1.5689713322091066</v>
      </c>
      <c r="Q40">
        <f t="shared" si="31"/>
        <v>1.8482293423271503</v>
      </c>
      <c r="R40">
        <f t="shared" si="31"/>
        <v>2.1274873524451952</v>
      </c>
      <c r="S40">
        <f t="shared" si="31"/>
        <v>2.4067453625632389</v>
      </c>
      <c r="T40">
        <f t="shared" si="31"/>
        <v>2.6860033726812826</v>
      </c>
      <c r="U40">
        <f t="shared" si="31"/>
        <v>2.9652613827993259</v>
      </c>
      <c r="V40">
        <f t="shared" si="31"/>
        <v>3.2445193929173697</v>
      </c>
      <c r="W40">
        <f t="shared" si="31"/>
        <v>3.5237774030354139</v>
      </c>
      <c r="X40">
        <f t="shared" si="31"/>
        <v>3.8030354131534585</v>
      </c>
      <c r="Y40">
        <f t="shared" si="31"/>
        <v>4.0822934232715014</v>
      </c>
      <c r="Z40">
        <f t="shared" si="31"/>
        <v>4.361551433389546</v>
      </c>
      <c r="AA40">
        <f t="shared" si="32"/>
        <v>4.6408094435075888</v>
      </c>
      <c r="AB40">
        <f t="shared" si="32"/>
        <v>4.9200674536256326</v>
      </c>
      <c r="AC40">
        <f t="shared" si="32"/>
        <v>5.1993254637436763</v>
      </c>
      <c r="AD40">
        <f t="shared" si="32"/>
        <v>5.4785834738617201</v>
      </c>
      <c r="AE40">
        <f t="shared" si="32"/>
        <v>5.7578414839797638</v>
      </c>
      <c r="AF40">
        <f t="shared" si="32"/>
        <v>6.0370994940978084</v>
      </c>
      <c r="AG40">
        <f t="shared" si="32"/>
        <v>6.3163575042158522</v>
      </c>
      <c r="AH40">
        <f t="shared" si="32"/>
        <v>6.5956155143338977</v>
      </c>
      <c r="AI40">
        <f t="shared" si="32"/>
        <v>6.8748735244519397</v>
      </c>
      <c r="AJ40">
        <f t="shared" si="32"/>
        <v>7.1541315345699834</v>
      </c>
      <c r="AK40">
        <f t="shared" si="33"/>
        <v>7.4333895446880272</v>
      </c>
      <c r="AL40">
        <f t="shared" si="33"/>
        <v>7.7126475548060718</v>
      </c>
      <c r="AM40">
        <f t="shared" si="33"/>
        <v>7.9919055649241146</v>
      </c>
      <c r="AN40">
        <f t="shared" si="33"/>
        <v>8.2711635750421593</v>
      </c>
      <c r="AO40">
        <f t="shared" si="33"/>
        <v>8.5504215851602048</v>
      </c>
      <c r="AP40">
        <f t="shared" si="33"/>
        <v>8.8296795952782468</v>
      </c>
      <c r="AQ40">
        <f t="shared" si="33"/>
        <v>9.1089376053962905</v>
      </c>
      <c r="AR40">
        <f t="shared" si="33"/>
        <v>9.3881956155143342</v>
      </c>
      <c r="AS40">
        <f t="shared" si="33"/>
        <v>9.667453625632378</v>
      </c>
      <c r="AT40">
        <f t="shared" si="33"/>
        <v>9.9467116357504235</v>
      </c>
      <c r="AU40">
        <f t="shared" si="34"/>
        <v>10.225969645868465</v>
      </c>
      <c r="AV40">
        <f t="shared" si="34"/>
        <v>10.505227655986509</v>
      </c>
      <c r="AW40">
        <f t="shared" si="34"/>
        <v>10.784485666104553</v>
      </c>
      <c r="AX40">
        <f t="shared" si="34"/>
        <v>11.063743676222598</v>
      </c>
      <c r="AY40">
        <f t="shared" si="34"/>
        <v>11.34300168634064</v>
      </c>
      <c r="AZ40">
        <f t="shared" si="34"/>
        <v>11.622259696458686</v>
      </c>
      <c r="BA40">
        <f t="shared" si="34"/>
        <v>11.90151770657673</v>
      </c>
      <c r="BB40">
        <f t="shared" si="34"/>
        <v>12.180775716694773</v>
      </c>
      <c r="BC40">
        <f t="shared" si="34"/>
        <v>12.460033726812815</v>
      </c>
      <c r="BD40">
        <f t="shared" si="34"/>
        <v>12.739291736930861</v>
      </c>
      <c r="BE40">
        <f t="shared" si="35"/>
        <v>13.018549747048905</v>
      </c>
      <c r="BF40">
        <f t="shared" si="35"/>
        <v>13.297807757166947</v>
      </c>
      <c r="BG40">
        <f t="shared" si="35"/>
        <v>13.577065767284992</v>
      </c>
      <c r="BH40">
        <f t="shared" si="35"/>
        <v>13.856323777403038</v>
      </c>
      <c r="BI40">
        <f t="shared" si="35"/>
        <v>14.135581787521081</v>
      </c>
      <c r="BJ40">
        <f t="shared" si="35"/>
        <v>14.414839797639122</v>
      </c>
      <c r="BK40">
        <f t="shared" si="35"/>
        <v>14.694097807757167</v>
      </c>
      <c r="BL40">
        <f t="shared" si="35"/>
        <v>14.973355817875209</v>
      </c>
      <c r="BM40">
        <f t="shared" si="35"/>
        <v>15.252613827993255</v>
      </c>
      <c r="BN40">
        <f t="shared" si="35"/>
        <v>15.531871838111297</v>
      </c>
      <c r="BO40">
        <f t="shared" si="36"/>
        <v>15.811129848229342</v>
      </c>
      <c r="BP40">
        <f t="shared" si="36"/>
        <v>16.090387858347388</v>
      </c>
      <c r="BQ40">
        <f t="shared" si="36"/>
        <v>16.36964586846543</v>
      </c>
      <c r="BR40">
        <f t="shared" si="36"/>
        <v>16.648903878583472</v>
      </c>
      <c r="BS40">
        <f t="shared" si="36"/>
        <v>16.928161888701517</v>
      </c>
      <c r="BT40">
        <f t="shared" si="36"/>
        <v>17.207419898819563</v>
      </c>
      <c r="BU40">
        <f t="shared" si="36"/>
        <v>17.486677908937605</v>
      </c>
      <c r="BV40">
        <f t="shared" si="36"/>
        <v>17.76593591905565</v>
      </c>
      <c r="BW40">
        <f t="shared" si="36"/>
        <v>18.045193929173696</v>
      </c>
      <c r="BX40">
        <f t="shared" si="36"/>
        <v>18.324451939291734</v>
      </c>
      <c r="BY40">
        <f t="shared" si="37"/>
        <v>18.60370994940978</v>
      </c>
      <c r="BZ40">
        <f t="shared" si="37"/>
        <v>18.882967959527821</v>
      </c>
      <c r="CA40">
        <f t="shared" si="37"/>
        <v>19.162225969645867</v>
      </c>
      <c r="CB40">
        <f t="shared" si="37"/>
        <v>19.441483979763909</v>
      </c>
      <c r="CC40">
        <f t="shared" si="37"/>
        <v>19.720741989881954</v>
      </c>
      <c r="CD40">
        <f t="shared" si="37"/>
        <v>20</v>
      </c>
      <c r="CE40">
        <f t="shared" si="37"/>
        <v>20.279258010118046</v>
      </c>
      <c r="CF40">
        <f t="shared" si="37"/>
        <v>20.558516020236091</v>
      </c>
      <c r="CG40">
        <f t="shared" si="37"/>
        <v>20.837774030354133</v>
      </c>
      <c r="CH40">
        <f t="shared" si="37"/>
        <v>21.117032040472179</v>
      </c>
      <c r="CI40">
        <f t="shared" si="38"/>
        <v>21.39629005059022</v>
      </c>
      <c r="CJ40">
        <f t="shared" si="38"/>
        <v>21.675548060708266</v>
      </c>
      <c r="CK40">
        <f t="shared" si="38"/>
        <v>21.954806070826304</v>
      </c>
      <c r="CL40">
        <f t="shared" si="38"/>
        <v>22.23406408094435</v>
      </c>
      <c r="CM40">
        <f t="shared" si="38"/>
        <v>22.513322091062395</v>
      </c>
      <c r="CN40">
        <f t="shared" si="38"/>
        <v>22.792580101180437</v>
      </c>
      <c r="CO40">
        <f t="shared" si="38"/>
        <v>23.071838111298483</v>
      </c>
      <c r="CP40">
        <f t="shared" si="38"/>
        <v>23.351096121416528</v>
      </c>
      <c r="CQ40">
        <f t="shared" si="38"/>
        <v>23.63035413153457</v>
      </c>
      <c r="CR40">
        <f t="shared" si="38"/>
        <v>23.909612141652612</v>
      </c>
      <c r="CS40">
        <f t="shared" si="39"/>
        <v>24.188870151770658</v>
      </c>
      <c r="CT40">
        <f t="shared" si="39"/>
        <v>24.468128161888703</v>
      </c>
      <c r="CU40">
        <f t="shared" si="39"/>
        <v>24.747386172006749</v>
      </c>
      <c r="CV40">
        <f t="shared" si="39"/>
        <v>25.026644182124794</v>
      </c>
      <c r="CW40">
        <f t="shared" si="39"/>
        <v>25.305902192242833</v>
      </c>
      <c r="CX40">
        <f t="shared" si="39"/>
        <v>25.585160202360878</v>
      </c>
      <c r="CY40">
        <f t="shared" si="39"/>
        <v>25.864418212478917</v>
      </c>
      <c r="CZ40">
        <f t="shared" si="39"/>
        <v>26.143676222596962</v>
      </c>
      <c r="DA40">
        <f t="shared" si="39"/>
        <v>26.422934232715008</v>
      </c>
      <c r="DB40">
        <f t="shared" si="39"/>
        <v>26.702192242833053</v>
      </c>
      <c r="DC40">
        <f t="shared" si="39"/>
        <v>26.981450252951099</v>
      </c>
    </row>
    <row r="41" spans="6:107" x14ac:dyDescent="0.3">
      <c r="F41">
        <v>0.32</v>
      </c>
      <c r="G41">
        <f t="shared" si="30"/>
        <v>-0.53691275167785046</v>
      </c>
      <c r="H41">
        <f t="shared" si="30"/>
        <v>-0.26308724832214608</v>
      </c>
      <c r="I41">
        <f t="shared" si="30"/>
        <v>1.0738255033558249E-2</v>
      </c>
      <c r="J41">
        <f t="shared" si="30"/>
        <v>0.28456375838926379</v>
      </c>
      <c r="K41">
        <f t="shared" si="30"/>
        <v>0.55838926174496695</v>
      </c>
      <c r="L41">
        <f t="shared" si="30"/>
        <v>0.83221476510067249</v>
      </c>
      <c r="M41">
        <f t="shared" si="30"/>
        <v>1.1060402684563779</v>
      </c>
      <c r="N41">
        <f t="shared" si="30"/>
        <v>1.3798657718120813</v>
      </c>
      <c r="O41">
        <f t="shared" si="30"/>
        <v>1.6536912751677868</v>
      </c>
      <c r="P41">
        <f t="shared" si="30"/>
        <v>1.9275167785234899</v>
      </c>
      <c r="Q41">
        <f t="shared" si="31"/>
        <v>2.2013422818791955</v>
      </c>
      <c r="R41">
        <f t="shared" si="31"/>
        <v>2.4751677852348997</v>
      </c>
      <c r="S41">
        <f t="shared" si="31"/>
        <v>2.7489932885906052</v>
      </c>
      <c r="T41">
        <f t="shared" si="31"/>
        <v>3.0228187919463094</v>
      </c>
      <c r="U41">
        <f t="shared" si="31"/>
        <v>3.2966442953020145</v>
      </c>
      <c r="V41">
        <f t="shared" si="31"/>
        <v>3.5704697986577187</v>
      </c>
      <c r="W41">
        <f t="shared" si="31"/>
        <v>3.8442953020134238</v>
      </c>
      <c r="X41">
        <f t="shared" si="31"/>
        <v>4.1181208053691289</v>
      </c>
      <c r="Y41">
        <f t="shared" si="31"/>
        <v>4.3919463087248323</v>
      </c>
      <c r="Z41">
        <f t="shared" si="31"/>
        <v>4.6657718120805383</v>
      </c>
      <c r="AA41">
        <f t="shared" si="32"/>
        <v>4.9395973154362425</v>
      </c>
      <c r="AB41">
        <f t="shared" si="32"/>
        <v>5.2134228187919467</v>
      </c>
      <c r="AC41">
        <f t="shared" si="32"/>
        <v>5.4872483221476527</v>
      </c>
      <c r="AD41">
        <f t="shared" si="32"/>
        <v>5.7610738255033569</v>
      </c>
      <c r="AE41">
        <f t="shared" si="32"/>
        <v>6.0348993288590611</v>
      </c>
      <c r="AF41">
        <f t="shared" si="32"/>
        <v>6.3087248322147662</v>
      </c>
      <c r="AG41">
        <f t="shared" si="32"/>
        <v>6.5825503355704713</v>
      </c>
      <c r="AH41">
        <f t="shared" si="32"/>
        <v>6.8563758389261764</v>
      </c>
      <c r="AI41">
        <f t="shared" si="32"/>
        <v>7.1302013422818806</v>
      </c>
      <c r="AJ41">
        <f t="shared" si="32"/>
        <v>7.404026845637584</v>
      </c>
      <c r="AK41">
        <f t="shared" si="33"/>
        <v>7.6778523489932891</v>
      </c>
      <c r="AL41">
        <f t="shared" si="33"/>
        <v>7.951677852348995</v>
      </c>
      <c r="AM41">
        <f t="shared" si="33"/>
        <v>8.2255033557046975</v>
      </c>
      <c r="AN41">
        <f t="shared" si="33"/>
        <v>8.4993288590604035</v>
      </c>
      <c r="AO41">
        <f t="shared" si="33"/>
        <v>8.7731543624161095</v>
      </c>
      <c r="AP41">
        <f t="shared" si="33"/>
        <v>9.0469798657718119</v>
      </c>
      <c r="AQ41">
        <f t="shared" si="33"/>
        <v>9.3208053691275161</v>
      </c>
      <c r="AR41">
        <f t="shared" si="33"/>
        <v>9.5946308724832203</v>
      </c>
      <c r="AS41">
        <f t="shared" si="33"/>
        <v>9.8684563758389263</v>
      </c>
      <c r="AT41">
        <f t="shared" si="33"/>
        <v>10.142281879194632</v>
      </c>
      <c r="AU41">
        <f t="shared" si="34"/>
        <v>10.416107382550335</v>
      </c>
      <c r="AV41">
        <f t="shared" si="34"/>
        <v>10.689932885906039</v>
      </c>
      <c r="AW41">
        <f t="shared" si="34"/>
        <v>10.963758389261743</v>
      </c>
      <c r="AX41">
        <f t="shared" si="34"/>
        <v>11.237583892617449</v>
      </c>
      <c r="AY41">
        <f t="shared" si="34"/>
        <v>11.511409395973155</v>
      </c>
      <c r="AZ41">
        <f t="shared" si="34"/>
        <v>11.785234899328861</v>
      </c>
      <c r="BA41">
        <f t="shared" si="34"/>
        <v>12.059060402684564</v>
      </c>
      <c r="BB41">
        <f t="shared" si="34"/>
        <v>12.332885906040268</v>
      </c>
      <c r="BC41">
        <f t="shared" si="34"/>
        <v>12.606711409395972</v>
      </c>
      <c r="BD41">
        <f t="shared" si="34"/>
        <v>12.880536912751678</v>
      </c>
      <c r="BE41">
        <f t="shared" si="35"/>
        <v>13.154362416107384</v>
      </c>
      <c r="BF41">
        <f t="shared" si="35"/>
        <v>13.42818791946309</v>
      </c>
      <c r="BG41">
        <f t="shared" si="35"/>
        <v>13.702013422818794</v>
      </c>
      <c r="BH41">
        <f t="shared" si="35"/>
        <v>13.975838926174495</v>
      </c>
      <c r="BI41">
        <f t="shared" si="35"/>
        <v>14.249664429530206</v>
      </c>
      <c r="BJ41">
        <f t="shared" si="35"/>
        <v>14.523489932885907</v>
      </c>
      <c r="BK41">
        <f t="shared" si="35"/>
        <v>14.797315436241613</v>
      </c>
      <c r="BL41">
        <f t="shared" si="35"/>
        <v>15.071140939597313</v>
      </c>
      <c r="BM41">
        <f t="shared" si="35"/>
        <v>15.344966442953018</v>
      </c>
      <c r="BN41">
        <f t="shared" si="35"/>
        <v>15.618791946308724</v>
      </c>
      <c r="BO41">
        <f t="shared" si="36"/>
        <v>15.89261744966443</v>
      </c>
      <c r="BP41">
        <f t="shared" si="36"/>
        <v>16.166442953020134</v>
      </c>
      <c r="BQ41">
        <f t="shared" si="36"/>
        <v>16.44026845637584</v>
      </c>
      <c r="BR41">
        <f t="shared" si="36"/>
        <v>16.714093959731542</v>
      </c>
      <c r="BS41">
        <f t="shared" si="36"/>
        <v>16.987919463087248</v>
      </c>
      <c r="BT41">
        <f t="shared" si="36"/>
        <v>17.261744966442951</v>
      </c>
      <c r="BU41">
        <f t="shared" si="36"/>
        <v>17.535570469798657</v>
      </c>
      <c r="BV41">
        <f t="shared" si="36"/>
        <v>17.809395973154363</v>
      </c>
      <c r="BW41">
        <f t="shared" si="36"/>
        <v>18.083221476510069</v>
      </c>
      <c r="BX41">
        <f t="shared" si="36"/>
        <v>18.357046979865771</v>
      </c>
      <c r="BY41">
        <f t="shared" si="37"/>
        <v>18.630872483221474</v>
      </c>
      <c r="BZ41">
        <f t="shared" si="37"/>
        <v>18.90469798657718</v>
      </c>
      <c r="CA41">
        <f t="shared" si="37"/>
        <v>19.178523489932886</v>
      </c>
      <c r="CB41">
        <f t="shared" si="37"/>
        <v>19.452348993288588</v>
      </c>
      <c r="CC41">
        <f t="shared" si="37"/>
        <v>19.726174496644294</v>
      </c>
      <c r="CD41">
        <f t="shared" si="37"/>
        <v>20</v>
      </c>
      <c r="CE41">
        <f t="shared" si="37"/>
        <v>20.273825503355702</v>
      </c>
      <c r="CF41">
        <f t="shared" si="37"/>
        <v>20.547651006711408</v>
      </c>
      <c r="CG41">
        <f t="shared" si="37"/>
        <v>20.821476510067114</v>
      </c>
      <c r="CH41">
        <f t="shared" si="37"/>
        <v>21.09530201342282</v>
      </c>
      <c r="CI41">
        <f t="shared" si="38"/>
        <v>21.369127516778523</v>
      </c>
      <c r="CJ41">
        <f t="shared" si="38"/>
        <v>21.642953020134232</v>
      </c>
      <c r="CK41">
        <f t="shared" si="38"/>
        <v>21.916778523489928</v>
      </c>
      <c r="CL41">
        <f t="shared" si="38"/>
        <v>22.190604026845634</v>
      </c>
      <c r="CM41">
        <f t="shared" si="38"/>
        <v>22.46442953020134</v>
      </c>
      <c r="CN41">
        <f t="shared" si="38"/>
        <v>22.738255033557046</v>
      </c>
      <c r="CO41">
        <f t="shared" si="38"/>
        <v>23.012080536912748</v>
      </c>
      <c r="CP41">
        <f t="shared" si="38"/>
        <v>23.285906040268454</v>
      </c>
      <c r="CQ41">
        <f t="shared" si="38"/>
        <v>23.55973154362416</v>
      </c>
      <c r="CR41">
        <f t="shared" si="38"/>
        <v>23.833557046979866</v>
      </c>
      <c r="CS41">
        <f t="shared" si="39"/>
        <v>24.107382550335572</v>
      </c>
      <c r="CT41">
        <f t="shared" si="39"/>
        <v>24.381208053691278</v>
      </c>
      <c r="CU41">
        <f t="shared" si="39"/>
        <v>24.655033557046984</v>
      </c>
      <c r="CV41">
        <f t="shared" si="39"/>
        <v>24.92885906040269</v>
      </c>
      <c r="CW41">
        <f t="shared" si="39"/>
        <v>25.202684563758385</v>
      </c>
      <c r="CX41">
        <f t="shared" si="39"/>
        <v>25.476510067114091</v>
      </c>
      <c r="CY41">
        <f t="shared" si="39"/>
        <v>25.750335570469794</v>
      </c>
      <c r="CZ41">
        <f t="shared" si="39"/>
        <v>26.0241610738255</v>
      </c>
      <c r="DA41">
        <f t="shared" si="39"/>
        <v>26.297986577181206</v>
      </c>
      <c r="DB41">
        <f t="shared" si="39"/>
        <v>26.571812080536912</v>
      </c>
      <c r="DC41">
        <f t="shared" si="39"/>
        <v>26.845637583892618</v>
      </c>
    </row>
    <row r="42" spans="6:107" x14ac:dyDescent="0.3">
      <c r="F42">
        <v>0.33</v>
      </c>
      <c r="G42">
        <f t="shared" si="30"/>
        <v>-0.13355592654423873</v>
      </c>
      <c r="H42">
        <f t="shared" si="30"/>
        <v>0.13489148580968516</v>
      </c>
      <c r="I42">
        <f t="shared" si="30"/>
        <v>0.40333889816360785</v>
      </c>
      <c r="J42">
        <f t="shared" si="30"/>
        <v>0.67178631051753057</v>
      </c>
      <c r="K42">
        <f t="shared" si="30"/>
        <v>0.94023372287145324</v>
      </c>
      <c r="L42">
        <f t="shared" si="30"/>
        <v>1.208681135225377</v>
      </c>
      <c r="M42">
        <f t="shared" si="30"/>
        <v>1.477128547579301</v>
      </c>
      <c r="N42">
        <f t="shared" si="30"/>
        <v>1.7455759599332237</v>
      </c>
      <c r="O42">
        <f t="shared" si="30"/>
        <v>2.0140233722871463</v>
      </c>
      <c r="P42">
        <f t="shared" si="30"/>
        <v>2.282470784641069</v>
      </c>
      <c r="Q42">
        <f t="shared" si="31"/>
        <v>2.550918196994993</v>
      </c>
      <c r="R42">
        <f t="shared" si="31"/>
        <v>2.8193656093489157</v>
      </c>
      <c r="S42">
        <f t="shared" si="31"/>
        <v>3.0878130217028397</v>
      </c>
      <c r="T42">
        <f t="shared" si="31"/>
        <v>3.3562604340567623</v>
      </c>
      <c r="U42">
        <f t="shared" si="31"/>
        <v>3.6247078464106854</v>
      </c>
      <c r="V42">
        <f t="shared" si="31"/>
        <v>3.893155258764609</v>
      </c>
      <c r="W42">
        <f t="shared" si="31"/>
        <v>4.1616026711185317</v>
      </c>
      <c r="X42">
        <f t="shared" si="31"/>
        <v>4.4300500834724552</v>
      </c>
      <c r="Y42">
        <f t="shared" si="31"/>
        <v>4.6984974958263779</v>
      </c>
      <c r="Z42">
        <f t="shared" si="31"/>
        <v>4.9669449081803014</v>
      </c>
      <c r="AA42">
        <f t="shared" si="32"/>
        <v>5.235392320534225</v>
      </c>
      <c r="AB42">
        <f t="shared" si="32"/>
        <v>5.5038397328881477</v>
      </c>
      <c r="AC42">
        <f t="shared" si="32"/>
        <v>5.7722871452420712</v>
      </c>
      <c r="AD42">
        <f t="shared" si="32"/>
        <v>6.0407345575959948</v>
      </c>
      <c r="AE42">
        <f t="shared" si="32"/>
        <v>6.3091819699499165</v>
      </c>
      <c r="AF42">
        <f t="shared" si="32"/>
        <v>6.5776293823038401</v>
      </c>
      <c r="AG42">
        <f t="shared" si="32"/>
        <v>6.8460767946577645</v>
      </c>
      <c r="AH42">
        <f t="shared" si="32"/>
        <v>7.1145242070116881</v>
      </c>
      <c r="AI42">
        <f t="shared" si="32"/>
        <v>7.3829716193656099</v>
      </c>
      <c r="AJ42">
        <f t="shared" si="32"/>
        <v>7.6514190317195325</v>
      </c>
      <c r="AK42">
        <f t="shared" si="33"/>
        <v>7.9198664440734561</v>
      </c>
      <c r="AL42">
        <f t="shared" si="33"/>
        <v>8.1883138564273796</v>
      </c>
      <c r="AM42">
        <f t="shared" si="33"/>
        <v>8.4567612687813032</v>
      </c>
      <c r="AN42">
        <f t="shared" si="33"/>
        <v>8.725208681135225</v>
      </c>
      <c r="AO42">
        <f t="shared" si="33"/>
        <v>8.9936560934891503</v>
      </c>
      <c r="AP42">
        <f t="shared" si="33"/>
        <v>9.2621035058430721</v>
      </c>
      <c r="AQ42">
        <f t="shared" si="33"/>
        <v>9.5305509181969956</v>
      </c>
      <c r="AR42">
        <f t="shared" si="33"/>
        <v>9.7989983305509174</v>
      </c>
      <c r="AS42">
        <f t="shared" si="33"/>
        <v>10.067445742904841</v>
      </c>
      <c r="AT42">
        <f t="shared" si="33"/>
        <v>10.335893155258765</v>
      </c>
      <c r="AU42">
        <f t="shared" si="34"/>
        <v>10.604340567612688</v>
      </c>
      <c r="AV42">
        <f t="shared" si="34"/>
        <v>10.87278797996661</v>
      </c>
      <c r="AW42">
        <f t="shared" si="34"/>
        <v>11.141235392320535</v>
      </c>
      <c r="AX42">
        <f t="shared" si="34"/>
        <v>11.409682804674459</v>
      </c>
      <c r="AY42">
        <f t="shared" si="34"/>
        <v>11.67813021702838</v>
      </c>
      <c r="AZ42">
        <f t="shared" si="34"/>
        <v>11.946577629382304</v>
      </c>
      <c r="BA42">
        <f t="shared" si="34"/>
        <v>12.215025041736228</v>
      </c>
      <c r="BB42">
        <f t="shared" si="34"/>
        <v>12.483472454090149</v>
      </c>
      <c r="BC42">
        <f t="shared" si="34"/>
        <v>12.751919866444071</v>
      </c>
      <c r="BD42">
        <f t="shared" si="34"/>
        <v>13.020367278797995</v>
      </c>
      <c r="BE42">
        <f t="shared" si="35"/>
        <v>13.288814691151918</v>
      </c>
      <c r="BF42">
        <f t="shared" si="35"/>
        <v>13.557262103505842</v>
      </c>
      <c r="BG42">
        <f t="shared" si="35"/>
        <v>13.825709515859765</v>
      </c>
      <c r="BH42">
        <f t="shared" si="35"/>
        <v>14.094156928213691</v>
      </c>
      <c r="BI42">
        <f t="shared" si="35"/>
        <v>14.362604340567614</v>
      </c>
      <c r="BJ42">
        <f t="shared" si="35"/>
        <v>14.631051752921536</v>
      </c>
      <c r="BK42">
        <f t="shared" si="35"/>
        <v>14.89949916527546</v>
      </c>
      <c r="BL42">
        <f t="shared" si="35"/>
        <v>15.167946577629381</v>
      </c>
      <c r="BM42">
        <f t="shared" si="35"/>
        <v>15.436393989983305</v>
      </c>
      <c r="BN42">
        <f t="shared" si="35"/>
        <v>15.704841402337228</v>
      </c>
      <c r="BO42">
        <f t="shared" si="36"/>
        <v>15.973288814691152</v>
      </c>
      <c r="BP42">
        <f t="shared" si="36"/>
        <v>16.241736227045077</v>
      </c>
      <c r="BQ42">
        <f t="shared" si="36"/>
        <v>16.510183639398999</v>
      </c>
      <c r="BR42">
        <f t="shared" si="36"/>
        <v>16.778631051752921</v>
      </c>
      <c r="BS42">
        <f t="shared" si="36"/>
        <v>17.047078464106843</v>
      </c>
      <c r="BT42">
        <f t="shared" si="36"/>
        <v>17.315525876460768</v>
      </c>
      <c r="BU42">
        <f t="shared" si="36"/>
        <v>17.58397328881469</v>
      </c>
      <c r="BV42">
        <f t="shared" si="36"/>
        <v>17.852420701168615</v>
      </c>
      <c r="BW42">
        <f t="shared" si="36"/>
        <v>18.12086811352254</v>
      </c>
      <c r="BX42">
        <f t="shared" si="36"/>
        <v>18.389315525876459</v>
      </c>
      <c r="BY42">
        <f t="shared" si="37"/>
        <v>18.65776293823038</v>
      </c>
      <c r="BZ42">
        <f t="shared" si="37"/>
        <v>18.926210350584302</v>
      </c>
      <c r="CA42">
        <f t="shared" si="37"/>
        <v>19.194657762938228</v>
      </c>
      <c r="CB42">
        <f t="shared" si="37"/>
        <v>19.463105175292149</v>
      </c>
      <c r="CC42">
        <f t="shared" si="37"/>
        <v>19.731552587646078</v>
      </c>
      <c r="CD42">
        <f t="shared" si="37"/>
        <v>20</v>
      </c>
      <c r="CE42">
        <f t="shared" si="37"/>
        <v>20.268447412353922</v>
      </c>
      <c r="CF42">
        <f t="shared" si="37"/>
        <v>20.536894824707844</v>
      </c>
      <c r="CG42">
        <f t="shared" si="37"/>
        <v>20.805342237061769</v>
      </c>
      <c r="CH42">
        <f t="shared" si="37"/>
        <v>21.073789649415691</v>
      </c>
      <c r="CI42">
        <f t="shared" si="38"/>
        <v>21.342237061769616</v>
      </c>
      <c r="CJ42">
        <f t="shared" si="38"/>
        <v>21.610684474123541</v>
      </c>
      <c r="CK42">
        <f t="shared" si="38"/>
        <v>21.87913188647746</v>
      </c>
      <c r="CL42">
        <f t="shared" si="38"/>
        <v>22.147579298831381</v>
      </c>
      <c r="CM42">
        <f t="shared" si="38"/>
        <v>22.416026711185307</v>
      </c>
      <c r="CN42">
        <f t="shared" si="38"/>
        <v>22.684474123539232</v>
      </c>
      <c r="CO42">
        <f t="shared" si="38"/>
        <v>22.952921535893154</v>
      </c>
      <c r="CP42">
        <f t="shared" si="38"/>
        <v>23.221368948247079</v>
      </c>
      <c r="CQ42">
        <f t="shared" si="38"/>
        <v>23.489816360600997</v>
      </c>
      <c r="CR42">
        <f t="shared" si="38"/>
        <v>23.758263772954923</v>
      </c>
      <c r="CS42">
        <f t="shared" si="39"/>
        <v>24.026711185308844</v>
      </c>
      <c r="CT42">
        <f t="shared" si="39"/>
        <v>24.29515859766277</v>
      </c>
      <c r="CU42">
        <f t="shared" si="39"/>
        <v>24.563606010016692</v>
      </c>
      <c r="CV42">
        <f t="shared" si="39"/>
        <v>24.832053422370617</v>
      </c>
      <c r="CW42">
        <f t="shared" si="39"/>
        <v>25.100500834724542</v>
      </c>
      <c r="CX42">
        <f t="shared" si="39"/>
        <v>25.368948247078464</v>
      </c>
      <c r="CY42">
        <f t="shared" si="39"/>
        <v>25.637395659432382</v>
      </c>
      <c r="CZ42">
        <f t="shared" si="39"/>
        <v>25.905843071786308</v>
      </c>
      <c r="DA42">
        <f t="shared" si="39"/>
        <v>26.174290484140233</v>
      </c>
      <c r="DB42">
        <f t="shared" si="39"/>
        <v>26.442737896494155</v>
      </c>
      <c r="DC42">
        <f t="shared" si="39"/>
        <v>26.71118530884808</v>
      </c>
    </row>
    <row r="43" spans="6:107" x14ac:dyDescent="0.3">
      <c r="F43">
        <v>0.34</v>
      </c>
      <c r="G43">
        <f t="shared" si="30"/>
        <v>0.26578073089701137</v>
      </c>
      <c r="H43">
        <f t="shared" si="30"/>
        <v>0.52890365448505294</v>
      </c>
      <c r="I43">
        <f t="shared" si="30"/>
        <v>0.79202657807309096</v>
      </c>
      <c r="J43">
        <f t="shared" si="30"/>
        <v>1.0551495016611314</v>
      </c>
      <c r="K43">
        <f t="shared" si="30"/>
        <v>1.3182724252491704</v>
      </c>
      <c r="L43">
        <f t="shared" si="30"/>
        <v>1.5813953488372108</v>
      </c>
      <c r="M43">
        <f t="shared" si="30"/>
        <v>1.8445182724252513</v>
      </c>
      <c r="N43">
        <f t="shared" si="30"/>
        <v>2.1076411960132906</v>
      </c>
      <c r="O43">
        <f t="shared" si="30"/>
        <v>2.3707641196013309</v>
      </c>
      <c r="P43">
        <f t="shared" si="30"/>
        <v>2.6338870431893699</v>
      </c>
      <c r="Q43">
        <f t="shared" si="31"/>
        <v>2.8970099667774103</v>
      </c>
      <c r="R43">
        <f t="shared" si="31"/>
        <v>3.1601328903654498</v>
      </c>
      <c r="S43">
        <f t="shared" si="31"/>
        <v>3.4232558139534901</v>
      </c>
      <c r="T43">
        <f t="shared" si="31"/>
        <v>3.6863787375415304</v>
      </c>
      <c r="U43">
        <f t="shared" si="31"/>
        <v>3.9495016611295695</v>
      </c>
      <c r="V43">
        <f t="shared" si="31"/>
        <v>4.2126245847176094</v>
      </c>
      <c r="W43">
        <f t="shared" si="31"/>
        <v>4.4757475083056493</v>
      </c>
      <c r="X43">
        <f t="shared" si="31"/>
        <v>4.7388704318936892</v>
      </c>
      <c r="Y43">
        <f t="shared" si="31"/>
        <v>5.0019933554817282</v>
      </c>
      <c r="Z43">
        <f t="shared" si="31"/>
        <v>5.2651162790697681</v>
      </c>
      <c r="AA43">
        <f t="shared" si="32"/>
        <v>5.528239202657808</v>
      </c>
      <c r="AB43">
        <f t="shared" si="32"/>
        <v>5.791362126245847</v>
      </c>
      <c r="AC43">
        <f t="shared" si="32"/>
        <v>6.0544850498338878</v>
      </c>
      <c r="AD43">
        <f t="shared" si="32"/>
        <v>6.3176079734219286</v>
      </c>
      <c r="AE43">
        <f t="shared" si="32"/>
        <v>6.5807308970099658</v>
      </c>
      <c r="AF43">
        <f t="shared" si="32"/>
        <v>6.8438538205980066</v>
      </c>
      <c r="AG43">
        <f t="shared" si="32"/>
        <v>7.1069767441860483</v>
      </c>
      <c r="AH43">
        <f t="shared" si="32"/>
        <v>7.3700996677740882</v>
      </c>
      <c r="AI43">
        <f t="shared" si="32"/>
        <v>7.6332225913621281</v>
      </c>
      <c r="AJ43">
        <f t="shared" si="32"/>
        <v>7.8963455149501653</v>
      </c>
      <c r="AK43">
        <f t="shared" si="33"/>
        <v>8.1594684385382052</v>
      </c>
      <c r="AL43">
        <f t="shared" si="33"/>
        <v>8.422591362126246</v>
      </c>
      <c r="AM43">
        <f t="shared" si="33"/>
        <v>8.6857142857142851</v>
      </c>
      <c r="AN43">
        <f t="shared" si="33"/>
        <v>8.9488372093023258</v>
      </c>
      <c r="AO43">
        <f t="shared" si="33"/>
        <v>9.2119601328903666</v>
      </c>
      <c r="AP43">
        <f t="shared" si="33"/>
        <v>9.4750830564784057</v>
      </c>
      <c r="AQ43">
        <f t="shared" si="33"/>
        <v>9.7382059800664447</v>
      </c>
      <c r="AR43">
        <f t="shared" si="33"/>
        <v>10.001328903654485</v>
      </c>
      <c r="AS43">
        <f t="shared" si="33"/>
        <v>10.264451827242526</v>
      </c>
      <c r="AT43">
        <f t="shared" si="33"/>
        <v>10.527574750830565</v>
      </c>
      <c r="AU43">
        <f t="shared" si="34"/>
        <v>10.790697674418604</v>
      </c>
      <c r="AV43">
        <f t="shared" si="34"/>
        <v>11.053820598006643</v>
      </c>
      <c r="AW43">
        <f t="shared" si="34"/>
        <v>11.316943521594684</v>
      </c>
      <c r="AX43">
        <f t="shared" si="34"/>
        <v>11.580066445182723</v>
      </c>
      <c r="AY43">
        <f t="shared" si="34"/>
        <v>11.843189368770762</v>
      </c>
      <c r="AZ43">
        <f t="shared" si="34"/>
        <v>12.106312292358803</v>
      </c>
      <c r="BA43">
        <f t="shared" si="34"/>
        <v>12.369435215946842</v>
      </c>
      <c r="BB43">
        <f t="shared" si="34"/>
        <v>12.632558139534883</v>
      </c>
      <c r="BC43">
        <f t="shared" si="34"/>
        <v>12.895681063122922</v>
      </c>
      <c r="BD43">
        <f t="shared" si="34"/>
        <v>13.158803986710961</v>
      </c>
      <c r="BE43">
        <f t="shared" si="35"/>
        <v>13.421926910299003</v>
      </c>
      <c r="BF43">
        <f t="shared" si="35"/>
        <v>13.685049833887044</v>
      </c>
      <c r="BG43">
        <f t="shared" si="35"/>
        <v>13.948172757475085</v>
      </c>
      <c r="BH43">
        <f t="shared" si="35"/>
        <v>14.211295681063122</v>
      </c>
      <c r="BI43">
        <f t="shared" si="35"/>
        <v>14.474418604651166</v>
      </c>
      <c r="BJ43">
        <f t="shared" si="35"/>
        <v>14.737541528239202</v>
      </c>
      <c r="BK43">
        <f t="shared" si="35"/>
        <v>15.000664451827241</v>
      </c>
      <c r="BL43">
        <f t="shared" si="35"/>
        <v>15.26378737541528</v>
      </c>
      <c r="BM43">
        <f t="shared" si="35"/>
        <v>15.526910299003321</v>
      </c>
      <c r="BN43">
        <f t="shared" si="35"/>
        <v>15.79003322259136</v>
      </c>
      <c r="BO43">
        <f t="shared" si="36"/>
        <v>16.053156146179401</v>
      </c>
      <c r="BP43">
        <f t="shared" si="36"/>
        <v>16.31627906976744</v>
      </c>
      <c r="BQ43">
        <f t="shared" si="36"/>
        <v>16.579401993355482</v>
      </c>
      <c r="BR43">
        <f t="shared" si="36"/>
        <v>16.842524916943521</v>
      </c>
      <c r="BS43">
        <f t="shared" si="36"/>
        <v>17.10564784053156</v>
      </c>
      <c r="BT43">
        <f t="shared" si="36"/>
        <v>17.368770764119599</v>
      </c>
      <c r="BU43">
        <f t="shared" si="36"/>
        <v>17.631893687707642</v>
      </c>
      <c r="BV43">
        <f t="shared" si="36"/>
        <v>17.895016611295681</v>
      </c>
      <c r="BW43">
        <f t="shared" si="36"/>
        <v>18.15813953488372</v>
      </c>
      <c r="BX43">
        <f t="shared" si="36"/>
        <v>18.421262458471759</v>
      </c>
      <c r="BY43">
        <f t="shared" si="37"/>
        <v>18.684385382059798</v>
      </c>
      <c r="BZ43">
        <f t="shared" si="37"/>
        <v>18.947508305647837</v>
      </c>
      <c r="CA43">
        <f t="shared" si="37"/>
        <v>19.210631229235879</v>
      </c>
      <c r="CB43">
        <f t="shared" si="37"/>
        <v>19.473754152823918</v>
      </c>
      <c r="CC43">
        <f t="shared" si="37"/>
        <v>19.736877076411957</v>
      </c>
      <c r="CD43">
        <f t="shared" si="37"/>
        <v>19.999999999999996</v>
      </c>
      <c r="CE43">
        <f t="shared" si="37"/>
        <v>20.263122923588039</v>
      </c>
      <c r="CF43">
        <f t="shared" si="37"/>
        <v>20.526245847176078</v>
      </c>
      <c r="CG43">
        <f t="shared" si="37"/>
        <v>20.789368770764121</v>
      </c>
      <c r="CH43">
        <f t="shared" si="37"/>
        <v>21.05249169435216</v>
      </c>
      <c r="CI43">
        <f t="shared" si="38"/>
        <v>21.315614617940195</v>
      </c>
      <c r="CJ43">
        <f t="shared" si="38"/>
        <v>21.578737541528238</v>
      </c>
      <c r="CK43">
        <f t="shared" si="38"/>
        <v>21.841860465116277</v>
      </c>
      <c r="CL43">
        <f t="shared" si="38"/>
        <v>22.104983388704319</v>
      </c>
      <c r="CM43">
        <f t="shared" si="38"/>
        <v>22.368106312292358</v>
      </c>
      <c r="CN43">
        <f t="shared" si="38"/>
        <v>22.631229235880397</v>
      </c>
      <c r="CO43">
        <f t="shared" si="38"/>
        <v>22.89435215946844</v>
      </c>
      <c r="CP43">
        <f t="shared" si="38"/>
        <v>23.157475083056479</v>
      </c>
      <c r="CQ43">
        <f t="shared" si="38"/>
        <v>23.420598006644514</v>
      </c>
      <c r="CR43">
        <f t="shared" si="38"/>
        <v>23.683720930232557</v>
      </c>
      <c r="CS43">
        <f t="shared" si="39"/>
        <v>23.946843853820596</v>
      </c>
      <c r="CT43">
        <f t="shared" si="39"/>
        <v>24.209966777408635</v>
      </c>
      <c r="CU43">
        <f t="shared" si="39"/>
        <v>24.473089700996677</v>
      </c>
      <c r="CV43">
        <f t="shared" si="39"/>
        <v>24.736212624584716</v>
      </c>
      <c r="CW43">
        <f t="shared" si="39"/>
        <v>24.999335548172752</v>
      </c>
      <c r="CX43">
        <f t="shared" si="39"/>
        <v>25.262458471760795</v>
      </c>
      <c r="CY43">
        <f t="shared" si="39"/>
        <v>25.525581395348834</v>
      </c>
      <c r="CZ43">
        <f t="shared" si="39"/>
        <v>25.788704318936873</v>
      </c>
      <c r="DA43">
        <f t="shared" si="39"/>
        <v>26.051827242524915</v>
      </c>
      <c r="DB43">
        <f t="shared" si="39"/>
        <v>26.314950166112954</v>
      </c>
      <c r="DC43">
        <f t="shared" si="39"/>
        <v>26.578073089700993</v>
      </c>
    </row>
    <row r="44" spans="6:107" x14ac:dyDescent="0.3">
      <c r="F44">
        <v>0.35</v>
      </c>
      <c r="G44">
        <f t="shared" si="30"/>
        <v>0.66115702479338845</v>
      </c>
      <c r="H44">
        <f t="shared" si="30"/>
        <v>0.91900826446281036</v>
      </c>
      <c r="I44">
        <f t="shared" si="30"/>
        <v>1.1768595041322309</v>
      </c>
      <c r="J44">
        <f t="shared" si="30"/>
        <v>1.4347107438016529</v>
      </c>
      <c r="K44">
        <f t="shared" si="30"/>
        <v>1.6925619834710737</v>
      </c>
      <c r="L44">
        <f t="shared" si="30"/>
        <v>1.9504132231404954</v>
      </c>
      <c r="M44">
        <f t="shared" si="30"/>
        <v>2.2082644628099173</v>
      </c>
      <c r="N44">
        <f t="shared" si="30"/>
        <v>2.4661157024793381</v>
      </c>
      <c r="O44">
        <f t="shared" si="30"/>
        <v>2.7239669421487611</v>
      </c>
      <c r="P44">
        <f t="shared" si="30"/>
        <v>2.9818181818181806</v>
      </c>
      <c r="Q44">
        <f t="shared" si="31"/>
        <v>3.2396694214876036</v>
      </c>
      <c r="R44">
        <f t="shared" si="31"/>
        <v>3.4975206611570244</v>
      </c>
      <c r="S44">
        <f t="shared" si="31"/>
        <v>3.7553719008264461</v>
      </c>
      <c r="T44">
        <f t="shared" si="31"/>
        <v>4.0132231404958683</v>
      </c>
      <c r="U44">
        <f t="shared" si="31"/>
        <v>4.2710743801652891</v>
      </c>
      <c r="V44">
        <f t="shared" si="31"/>
        <v>4.5289256198347108</v>
      </c>
      <c r="W44">
        <f t="shared" si="31"/>
        <v>4.7867768595041316</v>
      </c>
      <c r="X44">
        <f t="shared" si="31"/>
        <v>5.0446280991735541</v>
      </c>
      <c r="Y44">
        <f t="shared" si="31"/>
        <v>5.302479338842975</v>
      </c>
      <c r="Z44">
        <f t="shared" si="31"/>
        <v>5.5603305785123966</v>
      </c>
      <c r="AA44">
        <f t="shared" si="32"/>
        <v>5.8181818181818192</v>
      </c>
      <c r="AB44">
        <f t="shared" si="32"/>
        <v>6.0760330578512391</v>
      </c>
      <c r="AC44">
        <f t="shared" si="32"/>
        <v>6.33388429752066</v>
      </c>
      <c r="AD44">
        <f t="shared" si="32"/>
        <v>6.5917355371900834</v>
      </c>
      <c r="AE44">
        <f t="shared" si="32"/>
        <v>6.8495867768595042</v>
      </c>
      <c r="AF44">
        <f t="shared" si="32"/>
        <v>7.1074380165289259</v>
      </c>
      <c r="AG44">
        <f t="shared" si="32"/>
        <v>7.3652892561983476</v>
      </c>
      <c r="AH44">
        <f t="shared" si="32"/>
        <v>7.6231404958677693</v>
      </c>
      <c r="AI44">
        <f t="shared" si="32"/>
        <v>7.8809917355371901</v>
      </c>
      <c r="AJ44">
        <f t="shared" si="32"/>
        <v>8.1388429752066109</v>
      </c>
      <c r="AK44">
        <f t="shared" si="33"/>
        <v>8.3966942148760335</v>
      </c>
      <c r="AL44">
        <f t="shared" si="33"/>
        <v>8.6545454545454561</v>
      </c>
      <c r="AM44">
        <f t="shared" si="33"/>
        <v>8.9123966942148769</v>
      </c>
      <c r="AN44">
        <f t="shared" si="33"/>
        <v>9.1702479338842977</v>
      </c>
      <c r="AO44">
        <f t="shared" si="33"/>
        <v>9.4280991735537203</v>
      </c>
      <c r="AP44">
        <f t="shared" si="33"/>
        <v>9.6859504132231411</v>
      </c>
      <c r="AQ44">
        <f t="shared" si="33"/>
        <v>9.9438016528925619</v>
      </c>
      <c r="AR44">
        <f t="shared" si="33"/>
        <v>10.201652892561983</v>
      </c>
      <c r="AS44">
        <f t="shared" si="33"/>
        <v>10.459504132231405</v>
      </c>
      <c r="AT44">
        <f t="shared" si="33"/>
        <v>10.717355371900828</v>
      </c>
      <c r="AU44">
        <f t="shared" si="34"/>
        <v>10.975206611570249</v>
      </c>
      <c r="AV44">
        <f t="shared" si="34"/>
        <v>11.233057851239669</v>
      </c>
      <c r="AW44">
        <f t="shared" si="34"/>
        <v>11.49090909090909</v>
      </c>
      <c r="AX44">
        <f t="shared" si="34"/>
        <v>11.748760330578513</v>
      </c>
      <c r="AY44">
        <f t="shared" si="34"/>
        <v>12.006611570247934</v>
      </c>
      <c r="AZ44">
        <f t="shared" si="34"/>
        <v>12.264462809917356</v>
      </c>
      <c r="BA44">
        <f t="shared" si="34"/>
        <v>12.522314049586779</v>
      </c>
      <c r="BB44">
        <f t="shared" si="34"/>
        <v>12.780165289256198</v>
      </c>
      <c r="BC44">
        <f t="shared" si="34"/>
        <v>13.038016528925619</v>
      </c>
      <c r="BD44">
        <f t="shared" si="34"/>
        <v>13.295867768595041</v>
      </c>
      <c r="BE44">
        <f t="shared" si="35"/>
        <v>13.553719008264464</v>
      </c>
      <c r="BF44">
        <f t="shared" si="35"/>
        <v>13.811570247933885</v>
      </c>
      <c r="BG44">
        <f t="shared" si="35"/>
        <v>14.069421487603307</v>
      </c>
      <c r="BH44">
        <f t="shared" si="35"/>
        <v>14.327272727272728</v>
      </c>
      <c r="BI44">
        <f t="shared" si="35"/>
        <v>14.585123966942151</v>
      </c>
      <c r="BJ44">
        <f t="shared" si="35"/>
        <v>14.842975206611573</v>
      </c>
      <c r="BK44">
        <f t="shared" si="35"/>
        <v>15.100826446280994</v>
      </c>
      <c r="BL44">
        <f t="shared" si="35"/>
        <v>15.358677685950411</v>
      </c>
      <c r="BM44">
        <f t="shared" si="35"/>
        <v>15.616528925619834</v>
      </c>
      <c r="BN44">
        <f t="shared" si="35"/>
        <v>15.874380165289255</v>
      </c>
      <c r="BO44">
        <f t="shared" si="36"/>
        <v>16.132231404958677</v>
      </c>
      <c r="BP44">
        <f t="shared" si="36"/>
        <v>16.390082644628098</v>
      </c>
      <c r="BQ44">
        <f t="shared" si="36"/>
        <v>16.647933884297522</v>
      </c>
      <c r="BR44">
        <f t="shared" si="36"/>
        <v>16.905785123966943</v>
      </c>
      <c r="BS44">
        <f t="shared" si="36"/>
        <v>17.163636363636364</v>
      </c>
      <c r="BT44">
        <f t="shared" si="36"/>
        <v>17.421487603305785</v>
      </c>
      <c r="BU44">
        <f t="shared" si="36"/>
        <v>17.679338842975209</v>
      </c>
      <c r="BV44">
        <f t="shared" si="36"/>
        <v>17.93719008264463</v>
      </c>
      <c r="BW44">
        <f t="shared" si="36"/>
        <v>18.195041322314051</v>
      </c>
      <c r="BX44">
        <f t="shared" si="36"/>
        <v>18.452892561983472</v>
      </c>
      <c r="BY44">
        <f t="shared" si="37"/>
        <v>18.710743801652892</v>
      </c>
      <c r="BZ44">
        <f t="shared" si="37"/>
        <v>18.968595041322313</v>
      </c>
      <c r="CA44">
        <f t="shared" si="37"/>
        <v>19.226446280991734</v>
      </c>
      <c r="CB44">
        <f t="shared" si="37"/>
        <v>19.484297520661158</v>
      </c>
      <c r="CC44">
        <f t="shared" si="37"/>
        <v>19.742148760330579</v>
      </c>
      <c r="CD44">
        <f t="shared" si="37"/>
        <v>20</v>
      </c>
      <c r="CE44">
        <f t="shared" si="37"/>
        <v>20.257851239669421</v>
      </c>
      <c r="CF44">
        <f t="shared" si="37"/>
        <v>20.515702479338845</v>
      </c>
      <c r="CG44">
        <f t="shared" si="37"/>
        <v>20.773553719008266</v>
      </c>
      <c r="CH44">
        <f t="shared" si="37"/>
        <v>21.03140495867769</v>
      </c>
      <c r="CI44">
        <f t="shared" si="38"/>
        <v>21.289256198347111</v>
      </c>
      <c r="CJ44">
        <f t="shared" si="38"/>
        <v>21.547107438016532</v>
      </c>
      <c r="CK44">
        <f t="shared" si="38"/>
        <v>21.804958677685949</v>
      </c>
      <c r="CL44">
        <f t="shared" si="38"/>
        <v>22.06280991735537</v>
      </c>
      <c r="CM44">
        <f t="shared" si="38"/>
        <v>22.320661157024794</v>
      </c>
      <c r="CN44">
        <f t="shared" si="38"/>
        <v>22.578512396694219</v>
      </c>
      <c r="CO44">
        <f t="shared" si="38"/>
        <v>22.83636363636364</v>
      </c>
      <c r="CP44">
        <f t="shared" si="38"/>
        <v>23.094214876033064</v>
      </c>
      <c r="CQ44">
        <f t="shared" si="38"/>
        <v>23.352066115702481</v>
      </c>
      <c r="CR44">
        <f t="shared" si="38"/>
        <v>23.609917355371902</v>
      </c>
      <c r="CS44">
        <f t="shared" si="39"/>
        <v>23.867768595041323</v>
      </c>
      <c r="CT44">
        <f t="shared" si="39"/>
        <v>24.125619834710747</v>
      </c>
      <c r="CU44">
        <f t="shared" si="39"/>
        <v>24.383471074380168</v>
      </c>
      <c r="CV44">
        <f t="shared" si="39"/>
        <v>24.641322314049589</v>
      </c>
      <c r="CW44">
        <f t="shared" si="39"/>
        <v>24.899173553719006</v>
      </c>
      <c r="CX44">
        <f t="shared" si="39"/>
        <v>25.15702479338843</v>
      </c>
      <c r="CY44">
        <f t="shared" si="39"/>
        <v>25.414876033057851</v>
      </c>
      <c r="CZ44">
        <f t="shared" si="39"/>
        <v>25.672727272727272</v>
      </c>
      <c r="DA44">
        <f t="shared" si="39"/>
        <v>25.930578512396693</v>
      </c>
      <c r="DB44">
        <f t="shared" si="39"/>
        <v>26.188429752066117</v>
      </c>
      <c r="DC44">
        <f t="shared" si="39"/>
        <v>26.446280991735538</v>
      </c>
    </row>
    <row r="45" spans="6:107" x14ac:dyDescent="0.3">
      <c r="F45">
        <v>0.36</v>
      </c>
      <c r="G45">
        <f t="shared" si="30"/>
        <v>1.052631578947367</v>
      </c>
      <c r="H45">
        <f t="shared" si="30"/>
        <v>1.3052631578947369</v>
      </c>
      <c r="I45">
        <f t="shared" si="30"/>
        <v>1.5578947368421043</v>
      </c>
      <c r="J45">
        <f t="shared" si="30"/>
        <v>1.8105263157894729</v>
      </c>
      <c r="K45">
        <f t="shared" si="30"/>
        <v>2.0631578947368405</v>
      </c>
      <c r="L45">
        <f t="shared" si="30"/>
        <v>2.3157894736842088</v>
      </c>
      <c r="M45">
        <f t="shared" si="30"/>
        <v>2.5684210526315789</v>
      </c>
      <c r="N45">
        <f t="shared" si="30"/>
        <v>2.8210526315789464</v>
      </c>
      <c r="O45">
        <f t="shared" si="30"/>
        <v>3.0736842105263151</v>
      </c>
      <c r="P45">
        <f t="shared" si="30"/>
        <v>3.3263157894736826</v>
      </c>
      <c r="Q45">
        <f t="shared" si="31"/>
        <v>3.5789473684210509</v>
      </c>
      <c r="R45">
        <f t="shared" si="31"/>
        <v>3.8315789473684196</v>
      </c>
      <c r="S45">
        <f t="shared" si="31"/>
        <v>4.084210526315788</v>
      </c>
      <c r="T45">
        <f t="shared" si="31"/>
        <v>4.3368421052631572</v>
      </c>
      <c r="U45">
        <f t="shared" si="31"/>
        <v>4.5894736842105255</v>
      </c>
      <c r="V45">
        <f t="shared" si="31"/>
        <v>4.8421052631578938</v>
      </c>
      <c r="W45">
        <f t="shared" si="31"/>
        <v>5.0947368421052621</v>
      </c>
      <c r="X45">
        <f t="shared" si="31"/>
        <v>5.3473684210526313</v>
      </c>
      <c r="Y45">
        <f t="shared" si="31"/>
        <v>5.5999999999999979</v>
      </c>
      <c r="Z45">
        <f t="shared" si="31"/>
        <v>5.852631578947368</v>
      </c>
      <c r="AA45">
        <f t="shared" si="32"/>
        <v>6.1052631578947354</v>
      </c>
      <c r="AB45">
        <f t="shared" si="32"/>
        <v>6.3578947368421037</v>
      </c>
      <c r="AC45">
        <f t="shared" si="32"/>
        <v>6.610526315789472</v>
      </c>
      <c r="AD45">
        <f t="shared" si="32"/>
        <v>6.8631578947368412</v>
      </c>
      <c r="AE45">
        <f t="shared" si="32"/>
        <v>7.1157894736842087</v>
      </c>
      <c r="AF45">
        <f t="shared" si="32"/>
        <v>7.3684210526315788</v>
      </c>
      <c r="AG45">
        <f t="shared" si="32"/>
        <v>7.6210526315789471</v>
      </c>
      <c r="AH45">
        <f t="shared" si="32"/>
        <v>7.8736842105263154</v>
      </c>
      <c r="AI45">
        <f t="shared" si="32"/>
        <v>8.1263157894736828</v>
      </c>
      <c r="AJ45">
        <f t="shared" si="32"/>
        <v>8.3789473684210503</v>
      </c>
      <c r="AK45">
        <f t="shared" si="33"/>
        <v>8.6315789473684212</v>
      </c>
      <c r="AL45">
        <f t="shared" si="33"/>
        <v>8.8842105263157887</v>
      </c>
      <c r="AM45">
        <f t="shared" si="33"/>
        <v>9.1368421052631561</v>
      </c>
      <c r="AN45">
        <f t="shared" si="33"/>
        <v>9.3894736842105253</v>
      </c>
      <c r="AO45">
        <f t="shared" si="33"/>
        <v>9.6421052631578945</v>
      </c>
      <c r="AP45">
        <f t="shared" si="33"/>
        <v>9.8947368421052619</v>
      </c>
      <c r="AQ45">
        <f t="shared" si="33"/>
        <v>10.147368421052629</v>
      </c>
      <c r="AR45">
        <f t="shared" si="33"/>
        <v>10.399999999999999</v>
      </c>
      <c r="AS45">
        <f t="shared" si="33"/>
        <v>10.652631578947368</v>
      </c>
      <c r="AT45">
        <f t="shared" si="33"/>
        <v>10.905263157894737</v>
      </c>
      <c r="AU45">
        <f t="shared" si="34"/>
        <v>11.157894736842103</v>
      </c>
      <c r="AV45">
        <f t="shared" si="34"/>
        <v>11.410526315789472</v>
      </c>
      <c r="AW45">
        <f t="shared" si="34"/>
        <v>11.663157894736841</v>
      </c>
      <c r="AX45">
        <f t="shared" si="34"/>
        <v>11.915789473684208</v>
      </c>
      <c r="AY45">
        <f t="shared" si="34"/>
        <v>12.168421052631578</v>
      </c>
      <c r="AZ45">
        <f t="shared" si="34"/>
        <v>12.421052631578947</v>
      </c>
      <c r="BA45">
        <f t="shared" si="34"/>
        <v>12.673684210526314</v>
      </c>
      <c r="BB45">
        <f t="shared" si="34"/>
        <v>12.926315789473682</v>
      </c>
      <c r="BC45">
        <f t="shared" si="34"/>
        <v>13.178947368421051</v>
      </c>
      <c r="BD45">
        <f t="shared" si="34"/>
        <v>13.431578947368418</v>
      </c>
      <c r="BE45">
        <f t="shared" si="35"/>
        <v>13.684210526315788</v>
      </c>
      <c r="BF45">
        <f t="shared" si="35"/>
        <v>13.936842105263157</v>
      </c>
      <c r="BG45">
        <f t="shared" si="35"/>
        <v>14.189473684210528</v>
      </c>
      <c r="BH45">
        <f t="shared" si="35"/>
        <v>14.442105263157893</v>
      </c>
      <c r="BI45">
        <f t="shared" si="35"/>
        <v>14.694736842105264</v>
      </c>
      <c r="BJ45">
        <f t="shared" si="35"/>
        <v>14.94736842105263</v>
      </c>
      <c r="BK45">
        <f t="shared" si="35"/>
        <v>15.2</v>
      </c>
      <c r="BL45">
        <f t="shared" si="35"/>
        <v>15.452631578947365</v>
      </c>
      <c r="BM45">
        <f t="shared" si="35"/>
        <v>15.705263157894734</v>
      </c>
      <c r="BN45">
        <f t="shared" si="35"/>
        <v>15.957894736842105</v>
      </c>
      <c r="BO45">
        <f t="shared" si="36"/>
        <v>16.210526315789473</v>
      </c>
      <c r="BP45">
        <f t="shared" si="36"/>
        <v>16.463157894736842</v>
      </c>
      <c r="BQ45">
        <f t="shared" si="36"/>
        <v>16.715789473684211</v>
      </c>
      <c r="BR45">
        <f t="shared" si="36"/>
        <v>16.968421052631577</v>
      </c>
      <c r="BS45">
        <f t="shared" si="36"/>
        <v>17.221052631578946</v>
      </c>
      <c r="BT45">
        <f t="shared" si="36"/>
        <v>17.473684210526315</v>
      </c>
      <c r="BU45">
        <f t="shared" si="36"/>
        <v>17.726315789473684</v>
      </c>
      <c r="BV45">
        <f t="shared" si="36"/>
        <v>17.978947368421053</v>
      </c>
      <c r="BW45">
        <f t="shared" si="36"/>
        <v>18.231578947368423</v>
      </c>
      <c r="BX45">
        <f t="shared" si="36"/>
        <v>18.484210526315788</v>
      </c>
      <c r="BY45">
        <f t="shared" si="37"/>
        <v>18.736842105263154</v>
      </c>
      <c r="BZ45">
        <f t="shared" si="37"/>
        <v>18.989473684210523</v>
      </c>
      <c r="CA45">
        <f t="shared" si="37"/>
        <v>19.242105263157892</v>
      </c>
      <c r="CB45">
        <f t="shared" si="37"/>
        <v>19.494736842105262</v>
      </c>
      <c r="CC45">
        <f t="shared" si="37"/>
        <v>19.747368421052631</v>
      </c>
      <c r="CD45">
        <f t="shared" si="37"/>
        <v>20</v>
      </c>
      <c r="CE45">
        <f t="shared" si="37"/>
        <v>20.252631578947369</v>
      </c>
      <c r="CF45">
        <f t="shared" si="37"/>
        <v>20.505263157894735</v>
      </c>
      <c r="CG45">
        <f t="shared" si="37"/>
        <v>20.757894736842108</v>
      </c>
      <c r="CH45">
        <f t="shared" si="37"/>
        <v>21.010526315789477</v>
      </c>
      <c r="CI45">
        <f t="shared" si="38"/>
        <v>21.263157894736842</v>
      </c>
      <c r="CJ45">
        <f t="shared" si="38"/>
        <v>21.515789473684212</v>
      </c>
      <c r="CK45">
        <f t="shared" si="38"/>
        <v>21.768421052631574</v>
      </c>
      <c r="CL45">
        <f t="shared" si="38"/>
        <v>22.021052631578943</v>
      </c>
      <c r="CM45">
        <f t="shared" si="38"/>
        <v>22.273684210526312</v>
      </c>
      <c r="CN45">
        <f t="shared" si="38"/>
        <v>22.526315789473681</v>
      </c>
      <c r="CO45">
        <f t="shared" si="38"/>
        <v>22.778947368421051</v>
      </c>
      <c r="CP45">
        <f t="shared" si="38"/>
        <v>23.031578947368416</v>
      </c>
      <c r="CQ45">
        <f t="shared" si="38"/>
        <v>23.284210526315785</v>
      </c>
      <c r="CR45">
        <f t="shared" si="38"/>
        <v>23.536842105263155</v>
      </c>
      <c r="CS45">
        <f t="shared" si="39"/>
        <v>23.789473684210524</v>
      </c>
      <c r="CT45">
        <f t="shared" si="39"/>
        <v>24.042105263157893</v>
      </c>
      <c r="CU45">
        <f t="shared" si="39"/>
        <v>24.294736842105262</v>
      </c>
      <c r="CV45">
        <f t="shared" si="39"/>
        <v>24.547368421052628</v>
      </c>
      <c r="CW45">
        <f t="shared" si="39"/>
        <v>24.799999999999997</v>
      </c>
      <c r="CX45">
        <f t="shared" si="39"/>
        <v>25.052631578947366</v>
      </c>
      <c r="CY45">
        <f t="shared" si="39"/>
        <v>25.305263157894736</v>
      </c>
      <c r="CZ45">
        <f t="shared" si="39"/>
        <v>25.557894736842105</v>
      </c>
      <c r="DA45">
        <f t="shared" si="39"/>
        <v>25.810526315789474</v>
      </c>
      <c r="DB45">
        <f t="shared" si="39"/>
        <v>26.063157894736843</v>
      </c>
      <c r="DC45">
        <f t="shared" si="39"/>
        <v>26.315789473684209</v>
      </c>
    </row>
    <row r="46" spans="6:107" x14ac:dyDescent="0.3">
      <c r="F46">
        <v>0.37</v>
      </c>
      <c r="G46">
        <f t="shared" si="30"/>
        <v>1.4402618657937816</v>
      </c>
      <c r="H46">
        <f t="shared" si="30"/>
        <v>1.6877250409165312</v>
      </c>
      <c r="I46">
        <f t="shared" si="30"/>
        <v>1.9351882160392797</v>
      </c>
      <c r="J46">
        <f t="shared" si="30"/>
        <v>2.1826513911620307</v>
      </c>
      <c r="K46">
        <f t="shared" si="30"/>
        <v>2.4301145662847792</v>
      </c>
      <c r="L46">
        <f t="shared" si="30"/>
        <v>2.6775777414075286</v>
      </c>
      <c r="M46">
        <f t="shared" si="30"/>
        <v>2.9250409165302798</v>
      </c>
      <c r="N46">
        <f t="shared" si="30"/>
        <v>3.1725040916530283</v>
      </c>
      <c r="O46">
        <f t="shared" si="30"/>
        <v>3.419967266775779</v>
      </c>
      <c r="P46">
        <f t="shared" si="30"/>
        <v>3.6674304418985275</v>
      </c>
      <c r="Q46">
        <f t="shared" si="31"/>
        <v>3.9148936170212774</v>
      </c>
      <c r="R46">
        <f t="shared" si="31"/>
        <v>4.1623567921440268</v>
      </c>
      <c r="S46">
        <f t="shared" si="31"/>
        <v>4.4098199672667766</v>
      </c>
      <c r="T46">
        <f t="shared" si="31"/>
        <v>4.6572831423895265</v>
      </c>
      <c r="U46">
        <f t="shared" si="31"/>
        <v>4.9047463175122763</v>
      </c>
      <c r="V46">
        <f t="shared" si="31"/>
        <v>5.1522094926350253</v>
      </c>
      <c r="W46">
        <f t="shared" si="31"/>
        <v>5.3996726677577751</v>
      </c>
      <c r="X46">
        <f t="shared" si="31"/>
        <v>5.6471358428805249</v>
      </c>
      <c r="Y46">
        <f t="shared" si="31"/>
        <v>5.8945990180032739</v>
      </c>
      <c r="Z46">
        <f t="shared" si="31"/>
        <v>6.1420621931260246</v>
      </c>
      <c r="AA46">
        <f t="shared" si="32"/>
        <v>6.3895253682487745</v>
      </c>
      <c r="AB46">
        <f t="shared" si="32"/>
        <v>6.6369885433715234</v>
      </c>
      <c r="AC46">
        <f t="shared" si="32"/>
        <v>6.8844517184942724</v>
      </c>
      <c r="AD46">
        <f t="shared" si="32"/>
        <v>7.1319148936170231</v>
      </c>
      <c r="AE46">
        <f t="shared" si="32"/>
        <v>7.3793780687397721</v>
      </c>
      <c r="AF46">
        <f t="shared" si="32"/>
        <v>7.626841243862521</v>
      </c>
      <c r="AG46">
        <f t="shared" si="32"/>
        <v>7.8743044189852727</v>
      </c>
      <c r="AH46">
        <f t="shared" si="32"/>
        <v>8.1217675941080216</v>
      </c>
      <c r="AI46">
        <f t="shared" si="32"/>
        <v>8.3692307692307697</v>
      </c>
      <c r="AJ46">
        <f t="shared" si="32"/>
        <v>8.6166939443535195</v>
      </c>
      <c r="AK46">
        <f t="shared" si="33"/>
        <v>8.8641571194762694</v>
      </c>
      <c r="AL46">
        <f t="shared" si="33"/>
        <v>9.1116202945990192</v>
      </c>
      <c r="AM46">
        <f t="shared" si="33"/>
        <v>9.3590834697217673</v>
      </c>
      <c r="AN46">
        <f t="shared" si="33"/>
        <v>9.6065466448445189</v>
      </c>
      <c r="AO46">
        <f t="shared" si="33"/>
        <v>9.8540098199672688</v>
      </c>
      <c r="AP46">
        <f t="shared" si="33"/>
        <v>10.101472995090019</v>
      </c>
      <c r="AQ46">
        <f t="shared" si="33"/>
        <v>10.348936170212767</v>
      </c>
      <c r="AR46">
        <f t="shared" si="33"/>
        <v>10.596399345335517</v>
      </c>
      <c r="AS46">
        <f t="shared" si="33"/>
        <v>10.843862520458266</v>
      </c>
      <c r="AT46">
        <f t="shared" si="33"/>
        <v>11.091325695581016</v>
      </c>
      <c r="AU46">
        <f t="shared" si="34"/>
        <v>11.338788870703766</v>
      </c>
      <c r="AV46">
        <f t="shared" si="34"/>
        <v>11.586252045826516</v>
      </c>
      <c r="AW46">
        <f t="shared" si="34"/>
        <v>11.833715220949266</v>
      </c>
      <c r="AX46">
        <f t="shared" si="34"/>
        <v>12.081178396072014</v>
      </c>
      <c r="AY46">
        <f t="shared" si="34"/>
        <v>12.328641571194764</v>
      </c>
      <c r="AZ46">
        <f t="shared" si="34"/>
        <v>12.576104746317514</v>
      </c>
      <c r="BA46">
        <f t="shared" si="34"/>
        <v>12.823567921440263</v>
      </c>
      <c r="BB46">
        <f t="shared" si="34"/>
        <v>13.071031096563013</v>
      </c>
      <c r="BC46">
        <f t="shared" si="34"/>
        <v>13.318494271685761</v>
      </c>
      <c r="BD46">
        <f t="shared" si="34"/>
        <v>13.565957446808513</v>
      </c>
      <c r="BE46">
        <f t="shared" si="35"/>
        <v>13.813420621931263</v>
      </c>
      <c r="BF46">
        <f t="shared" si="35"/>
        <v>14.060883797054013</v>
      </c>
      <c r="BG46">
        <f t="shared" si="35"/>
        <v>14.308346972176762</v>
      </c>
      <c r="BH46">
        <f t="shared" si="35"/>
        <v>14.555810147299512</v>
      </c>
      <c r="BI46">
        <f t="shared" si="35"/>
        <v>14.803273322422264</v>
      </c>
      <c r="BJ46">
        <f t="shared" si="35"/>
        <v>15.05073649754501</v>
      </c>
      <c r="BK46">
        <f t="shared" si="35"/>
        <v>15.29819967266776</v>
      </c>
      <c r="BL46">
        <f t="shared" si="35"/>
        <v>15.545662847790508</v>
      </c>
      <c r="BM46">
        <f t="shared" si="35"/>
        <v>15.793126022913258</v>
      </c>
      <c r="BN46">
        <f t="shared" si="35"/>
        <v>16.04058919803601</v>
      </c>
      <c r="BO46">
        <f t="shared" si="36"/>
        <v>16.288052373158759</v>
      </c>
      <c r="BP46">
        <f t="shared" si="36"/>
        <v>16.535515548281509</v>
      </c>
      <c r="BQ46">
        <f t="shared" si="36"/>
        <v>16.782978723404259</v>
      </c>
      <c r="BR46">
        <f t="shared" si="36"/>
        <v>17.030441898527005</v>
      </c>
      <c r="BS46">
        <f t="shared" si="36"/>
        <v>17.277905073649755</v>
      </c>
      <c r="BT46">
        <f t="shared" si="36"/>
        <v>17.525368248772509</v>
      </c>
      <c r="BU46">
        <f t="shared" si="36"/>
        <v>17.772831423895258</v>
      </c>
      <c r="BV46">
        <f t="shared" si="36"/>
        <v>18.020294599018008</v>
      </c>
      <c r="BW46">
        <f t="shared" si="36"/>
        <v>18.267757774140758</v>
      </c>
      <c r="BX46">
        <f t="shared" si="36"/>
        <v>18.515220949263504</v>
      </c>
      <c r="BY46">
        <f t="shared" si="37"/>
        <v>18.762684124386254</v>
      </c>
      <c r="BZ46">
        <f t="shared" si="37"/>
        <v>19.010147299509001</v>
      </c>
      <c r="CA46">
        <f t="shared" si="37"/>
        <v>19.25761047463175</v>
      </c>
      <c r="CB46">
        <f t="shared" si="37"/>
        <v>19.5050736497545</v>
      </c>
      <c r="CC46">
        <f t="shared" si="37"/>
        <v>19.752536824877254</v>
      </c>
      <c r="CD46">
        <f t="shared" si="37"/>
        <v>20.000000000000004</v>
      </c>
      <c r="CE46">
        <f t="shared" si="37"/>
        <v>20.247463175122753</v>
      </c>
      <c r="CF46">
        <f t="shared" si="37"/>
        <v>20.494926350245503</v>
      </c>
      <c r="CG46">
        <f t="shared" si="37"/>
        <v>20.742389525368253</v>
      </c>
      <c r="CH46">
        <f t="shared" si="37"/>
        <v>20.989852700491003</v>
      </c>
      <c r="CI46">
        <f t="shared" si="38"/>
        <v>21.237315875613749</v>
      </c>
      <c r="CJ46">
        <f t="shared" si="38"/>
        <v>21.484779050736499</v>
      </c>
      <c r="CK46">
        <f t="shared" si="38"/>
        <v>21.732242225859249</v>
      </c>
      <c r="CL46">
        <f t="shared" si="38"/>
        <v>21.979705400981999</v>
      </c>
      <c r="CM46">
        <f t="shared" si="38"/>
        <v>22.227168576104749</v>
      </c>
      <c r="CN46">
        <f t="shared" si="38"/>
        <v>22.474631751227498</v>
      </c>
      <c r="CO46">
        <f t="shared" si="38"/>
        <v>22.722094926350248</v>
      </c>
      <c r="CP46">
        <f t="shared" si="38"/>
        <v>22.969558101472995</v>
      </c>
      <c r="CQ46">
        <f t="shared" si="38"/>
        <v>23.217021276595744</v>
      </c>
      <c r="CR46">
        <f t="shared" si="38"/>
        <v>23.464484451718494</v>
      </c>
      <c r="CS46">
        <f t="shared" si="39"/>
        <v>23.711947626841244</v>
      </c>
      <c r="CT46">
        <f t="shared" si="39"/>
        <v>23.959410801963994</v>
      </c>
      <c r="CU46">
        <f t="shared" si="39"/>
        <v>24.206873977086744</v>
      </c>
      <c r="CV46">
        <f t="shared" si="39"/>
        <v>24.454337152209494</v>
      </c>
      <c r="CW46">
        <f t="shared" si="39"/>
        <v>24.701800327332244</v>
      </c>
      <c r="CX46">
        <f t="shared" si="39"/>
        <v>24.949263502454993</v>
      </c>
      <c r="CY46">
        <f t="shared" si="39"/>
        <v>25.196726677577743</v>
      </c>
      <c r="CZ46">
        <f t="shared" si="39"/>
        <v>25.444189852700493</v>
      </c>
      <c r="DA46">
        <f t="shared" si="39"/>
        <v>25.691653027823243</v>
      </c>
      <c r="DB46">
        <f t="shared" si="39"/>
        <v>25.939116202945993</v>
      </c>
      <c r="DC46">
        <f t="shared" si="39"/>
        <v>26.186579378068743</v>
      </c>
    </row>
    <row r="47" spans="6:107" x14ac:dyDescent="0.3">
      <c r="F47">
        <v>0.38</v>
      </c>
      <c r="G47">
        <f t="shared" si="30"/>
        <v>1.8241042345276863</v>
      </c>
      <c r="H47">
        <f t="shared" si="30"/>
        <v>2.0664495114006516</v>
      </c>
      <c r="I47">
        <f t="shared" si="30"/>
        <v>2.3087947882736146</v>
      </c>
      <c r="J47">
        <f t="shared" si="30"/>
        <v>2.5511400651465799</v>
      </c>
      <c r="K47">
        <f t="shared" si="30"/>
        <v>2.7934853420195429</v>
      </c>
      <c r="L47">
        <f t="shared" si="30"/>
        <v>3.0358306188925082</v>
      </c>
      <c r="M47">
        <f t="shared" si="30"/>
        <v>3.2781758957654721</v>
      </c>
      <c r="N47">
        <f t="shared" si="30"/>
        <v>3.5205211726384351</v>
      </c>
      <c r="O47">
        <f t="shared" si="30"/>
        <v>3.7628664495114004</v>
      </c>
      <c r="P47">
        <f t="shared" si="30"/>
        <v>4.0052117263843634</v>
      </c>
      <c r="Q47">
        <f t="shared" si="31"/>
        <v>4.2475570032573282</v>
      </c>
      <c r="R47">
        <f t="shared" si="31"/>
        <v>4.4899022801302921</v>
      </c>
      <c r="S47">
        <f t="shared" si="31"/>
        <v>4.7322475570032561</v>
      </c>
      <c r="T47">
        <f t="shared" si="31"/>
        <v>4.9745928338762209</v>
      </c>
      <c r="U47">
        <f t="shared" si="31"/>
        <v>5.2169381107491848</v>
      </c>
      <c r="V47">
        <f t="shared" si="31"/>
        <v>5.4592833876221487</v>
      </c>
      <c r="W47">
        <f t="shared" si="31"/>
        <v>5.7016286644951126</v>
      </c>
      <c r="X47">
        <f t="shared" si="31"/>
        <v>5.9439739413680766</v>
      </c>
      <c r="Y47">
        <f t="shared" si="31"/>
        <v>6.1863192182410405</v>
      </c>
      <c r="Z47">
        <f t="shared" si="31"/>
        <v>6.4286644951140053</v>
      </c>
      <c r="AA47">
        <f t="shared" si="32"/>
        <v>6.6710097719869692</v>
      </c>
      <c r="AB47">
        <f t="shared" si="32"/>
        <v>6.9133550488599331</v>
      </c>
      <c r="AC47">
        <f t="shared" si="32"/>
        <v>7.155700325732897</v>
      </c>
      <c r="AD47">
        <f t="shared" si="32"/>
        <v>7.3980456026058627</v>
      </c>
      <c r="AE47">
        <f t="shared" si="32"/>
        <v>7.6403908794788258</v>
      </c>
      <c r="AF47">
        <f t="shared" si="32"/>
        <v>7.8827361563517906</v>
      </c>
      <c r="AG47">
        <f t="shared" si="32"/>
        <v>8.1250814332247554</v>
      </c>
      <c r="AH47">
        <f t="shared" si="32"/>
        <v>8.3674267100977193</v>
      </c>
      <c r="AI47">
        <f t="shared" si="32"/>
        <v>8.6097719869706832</v>
      </c>
      <c r="AJ47">
        <f t="shared" si="32"/>
        <v>8.8521172638436472</v>
      </c>
      <c r="AK47">
        <f t="shared" si="33"/>
        <v>9.0944625407166111</v>
      </c>
      <c r="AL47">
        <f t="shared" si="33"/>
        <v>9.3368078175895768</v>
      </c>
      <c r="AM47">
        <f t="shared" si="33"/>
        <v>9.5791530944625389</v>
      </c>
      <c r="AN47">
        <f t="shared" si="33"/>
        <v>9.8214983713355046</v>
      </c>
      <c r="AO47">
        <f t="shared" si="33"/>
        <v>10.063843648208469</v>
      </c>
      <c r="AP47">
        <f t="shared" si="33"/>
        <v>10.306188925081431</v>
      </c>
      <c r="AQ47">
        <f t="shared" si="33"/>
        <v>10.548534201954395</v>
      </c>
      <c r="AR47">
        <f t="shared" si="33"/>
        <v>10.79087947882736</v>
      </c>
      <c r="AS47">
        <f t="shared" si="33"/>
        <v>11.033224755700324</v>
      </c>
      <c r="AT47">
        <f t="shared" si="33"/>
        <v>11.275570032573288</v>
      </c>
      <c r="AU47">
        <f t="shared" si="34"/>
        <v>11.517915309446252</v>
      </c>
      <c r="AV47">
        <f t="shared" si="34"/>
        <v>11.760260586319218</v>
      </c>
      <c r="AW47">
        <f t="shared" si="34"/>
        <v>12.002605863192182</v>
      </c>
      <c r="AX47">
        <f t="shared" si="34"/>
        <v>12.244951140065146</v>
      </c>
      <c r="AY47">
        <f t="shared" si="34"/>
        <v>12.48729641693811</v>
      </c>
      <c r="AZ47">
        <f t="shared" si="34"/>
        <v>12.729641693811073</v>
      </c>
      <c r="BA47">
        <f t="shared" si="34"/>
        <v>12.971986970684037</v>
      </c>
      <c r="BB47">
        <f t="shared" si="34"/>
        <v>13.214332247557001</v>
      </c>
      <c r="BC47">
        <f t="shared" si="34"/>
        <v>13.456677524429965</v>
      </c>
      <c r="BD47">
        <f t="shared" si="34"/>
        <v>13.699022801302929</v>
      </c>
      <c r="BE47">
        <f t="shared" si="35"/>
        <v>13.941368078175893</v>
      </c>
      <c r="BF47">
        <f t="shared" si="35"/>
        <v>14.183713355048857</v>
      </c>
      <c r="BG47">
        <f t="shared" si="35"/>
        <v>14.426058631921824</v>
      </c>
      <c r="BH47">
        <f t="shared" si="35"/>
        <v>14.668403908794787</v>
      </c>
      <c r="BI47">
        <f t="shared" si="35"/>
        <v>14.910749185667752</v>
      </c>
      <c r="BJ47">
        <f t="shared" si="35"/>
        <v>15.153094462540714</v>
      </c>
      <c r="BK47">
        <f t="shared" si="35"/>
        <v>15.395439739413678</v>
      </c>
      <c r="BL47">
        <f t="shared" si="35"/>
        <v>15.637785016286642</v>
      </c>
      <c r="BM47">
        <f t="shared" si="35"/>
        <v>15.880130293159606</v>
      </c>
      <c r="BN47">
        <f t="shared" si="35"/>
        <v>16.12247557003257</v>
      </c>
      <c r="BO47">
        <f t="shared" si="36"/>
        <v>16.364820846905534</v>
      </c>
      <c r="BP47">
        <f t="shared" si="36"/>
        <v>16.607166123778502</v>
      </c>
      <c r="BQ47">
        <f t="shared" si="36"/>
        <v>16.849511400651465</v>
      </c>
      <c r="BR47">
        <f t="shared" si="36"/>
        <v>17.091856677524426</v>
      </c>
      <c r="BS47">
        <f t="shared" si="36"/>
        <v>17.33420195439739</v>
      </c>
      <c r="BT47">
        <f t="shared" si="36"/>
        <v>17.576547231270354</v>
      </c>
      <c r="BU47">
        <f t="shared" si="36"/>
        <v>17.818892508143321</v>
      </c>
      <c r="BV47">
        <f t="shared" si="36"/>
        <v>18.061237785016285</v>
      </c>
      <c r="BW47">
        <f t="shared" si="36"/>
        <v>18.303583061889253</v>
      </c>
      <c r="BX47">
        <f t="shared" si="36"/>
        <v>18.545928338762209</v>
      </c>
      <c r="BY47">
        <f t="shared" si="37"/>
        <v>18.788273615635177</v>
      </c>
      <c r="BZ47">
        <f t="shared" si="37"/>
        <v>19.030618892508141</v>
      </c>
      <c r="CA47">
        <f t="shared" si="37"/>
        <v>19.272964169381105</v>
      </c>
      <c r="CB47">
        <f t="shared" si="37"/>
        <v>19.515309446254069</v>
      </c>
      <c r="CC47">
        <f t="shared" si="37"/>
        <v>19.757654723127033</v>
      </c>
      <c r="CD47">
        <f t="shared" si="37"/>
        <v>19.999999999999996</v>
      </c>
      <c r="CE47">
        <f t="shared" si="37"/>
        <v>20.24234527687296</v>
      </c>
      <c r="CF47">
        <f t="shared" si="37"/>
        <v>20.484690553745928</v>
      </c>
      <c r="CG47">
        <f t="shared" si="37"/>
        <v>20.727035830618892</v>
      </c>
      <c r="CH47">
        <f t="shared" si="37"/>
        <v>20.969381107491856</v>
      </c>
      <c r="CI47">
        <f t="shared" si="38"/>
        <v>21.21172638436482</v>
      </c>
      <c r="CJ47">
        <f t="shared" si="38"/>
        <v>21.454071661237784</v>
      </c>
      <c r="CK47">
        <f t="shared" si="38"/>
        <v>21.696416938110744</v>
      </c>
      <c r="CL47">
        <f t="shared" si="38"/>
        <v>21.938762214983711</v>
      </c>
      <c r="CM47">
        <f t="shared" si="38"/>
        <v>22.181107491856675</v>
      </c>
      <c r="CN47">
        <f t="shared" si="38"/>
        <v>22.423452768729639</v>
      </c>
      <c r="CO47">
        <f t="shared" si="38"/>
        <v>22.665798045602603</v>
      </c>
      <c r="CP47">
        <f t="shared" si="38"/>
        <v>22.908143322475571</v>
      </c>
      <c r="CQ47">
        <f t="shared" si="38"/>
        <v>23.150488599348535</v>
      </c>
      <c r="CR47">
        <f t="shared" si="38"/>
        <v>23.392833876221498</v>
      </c>
      <c r="CS47">
        <f t="shared" si="39"/>
        <v>23.635179153094462</v>
      </c>
      <c r="CT47">
        <f t="shared" si="39"/>
        <v>23.877524429967426</v>
      </c>
      <c r="CU47">
        <f t="shared" si="39"/>
        <v>24.11986970684039</v>
      </c>
      <c r="CV47">
        <f t="shared" si="39"/>
        <v>24.362214983713354</v>
      </c>
      <c r="CW47">
        <f t="shared" si="39"/>
        <v>24.604560260586318</v>
      </c>
      <c r="CX47">
        <f t="shared" si="39"/>
        <v>24.846905537459282</v>
      </c>
      <c r="CY47">
        <f t="shared" si="39"/>
        <v>25.089250814332246</v>
      </c>
      <c r="CZ47">
        <f t="shared" si="39"/>
        <v>25.33159609120521</v>
      </c>
      <c r="DA47">
        <f t="shared" si="39"/>
        <v>25.573941368078174</v>
      </c>
      <c r="DB47">
        <f t="shared" si="39"/>
        <v>25.816286644951138</v>
      </c>
      <c r="DC47">
        <f t="shared" si="39"/>
        <v>26.058631921824102</v>
      </c>
    </row>
    <row r="48" spans="6:107" x14ac:dyDescent="0.3">
      <c r="F48">
        <v>0.39</v>
      </c>
      <c r="G48">
        <f t="shared" si="30"/>
        <v>2.2042139384116708</v>
      </c>
      <c r="H48">
        <f t="shared" si="30"/>
        <v>2.4414910858995151</v>
      </c>
      <c r="I48">
        <f t="shared" si="30"/>
        <v>2.678768233387359</v>
      </c>
      <c r="J48">
        <f t="shared" si="30"/>
        <v>2.9160453808752047</v>
      </c>
      <c r="K48">
        <f t="shared" si="30"/>
        <v>3.1533225283630477</v>
      </c>
      <c r="L48">
        <f t="shared" si="30"/>
        <v>3.3905996758508929</v>
      </c>
      <c r="M48">
        <f t="shared" si="30"/>
        <v>3.6278768233387373</v>
      </c>
      <c r="N48">
        <f t="shared" si="30"/>
        <v>3.8651539708265812</v>
      </c>
      <c r="O48">
        <f t="shared" si="30"/>
        <v>4.1024311183144251</v>
      </c>
      <c r="P48">
        <f t="shared" si="30"/>
        <v>4.3397082658022699</v>
      </c>
      <c r="Q48">
        <f t="shared" si="31"/>
        <v>4.5769854132901147</v>
      </c>
      <c r="R48">
        <f t="shared" si="31"/>
        <v>4.8142625607779594</v>
      </c>
      <c r="S48">
        <f t="shared" si="31"/>
        <v>5.0515397082658033</v>
      </c>
      <c r="T48">
        <f t="shared" si="31"/>
        <v>5.2888168557536472</v>
      </c>
      <c r="U48">
        <f t="shared" si="31"/>
        <v>5.526094003241492</v>
      </c>
      <c r="V48">
        <f t="shared" si="31"/>
        <v>5.7633711507293359</v>
      </c>
      <c r="W48">
        <f t="shared" si="31"/>
        <v>6.0006482982171798</v>
      </c>
      <c r="X48">
        <f t="shared" si="31"/>
        <v>6.2379254457050264</v>
      </c>
      <c r="Y48">
        <f t="shared" si="31"/>
        <v>6.4752025931928694</v>
      </c>
      <c r="Z48">
        <f t="shared" si="31"/>
        <v>6.7124797406807151</v>
      </c>
      <c r="AA48">
        <f t="shared" si="32"/>
        <v>6.949756888168559</v>
      </c>
      <c r="AB48">
        <f t="shared" si="32"/>
        <v>7.1870340356564038</v>
      </c>
      <c r="AC48">
        <f t="shared" si="32"/>
        <v>7.4243111831442477</v>
      </c>
      <c r="AD48">
        <f t="shared" si="32"/>
        <v>7.6615883306320915</v>
      </c>
      <c r="AE48">
        <f t="shared" si="32"/>
        <v>7.8988654781199363</v>
      </c>
      <c r="AF48">
        <f t="shared" si="32"/>
        <v>8.1361426256077802</v>
      </c>
      <c r="AG48">
        <f t="shared" si="32"/>
        <v>8.373419773095625</v>
      </c>
      <c r="AH48">
        <f t="shared" si="32"/>
        <v>8.6106969205834716</v>
      </c>
      <c r="AI48">
        <f t="shared" si="32"/>
        <v>8.8479740680713146</v>
      </c>
      <c r="AJ48">
        <f t="shared" si="32"/>
        <v>9.0852512155591576</v>
      </c>
      <c r="AK48">
        <f t="shared" si="33"/>
        <v>9.3225283630470024</v>
      </c>
      <c r="AL48">
        <f t="shared" si="33"/>
        <v>9.5598055105348472</v>
      </c>
      <c r="AM48">
        <f t="shared" si="33"/>
        <v>9.797082658022692</v>
      </c>
      <c r="AN48">
        <f t="shared" si="33"/>
        <v>10.034359805510537</v>
      </c>
      <c r="AO48">
        <f t="shared" si="33"/>
        <v>10.271636952998382</v>
      </c>
      <c r="AP48">
        <f t="shared" si="33"/>
        <v>10.508914100486225</v>
      </c>
      <c r="AQ48">
        <f t="shared" si="33"/>
        <v>10.746191247974069</v>
      </c>
      <c r="AR48">
        <f t="shared" si="33"/>
        <v>10.983468395461912</v>
      </c>
      <c r="AS48">
        <f t="shared" si="33"/>
        <v>11.220745542949759</v>
      </c>
      <c r="AT48">
        <f t="shared" si="33"/>
        <v>11.458022690437604</v>
      </c>
      <c r="AU48">
        <f t="shared" si="34"/>
        <v>11.695299837925448</v>
      </c>
      <c r="AV48">
        <f t="shared" si="34"/>
        <v>11.93257698541329</v>
      </c>
      <c r="AW48">
        <f t="shared" si="34"/>
        <v>12.169854132901136</v>
      </c>
      <c r="AX48">
        <f t="shared" si="34"/>
        <v>12.407131280388979</v>
      </c>
      <c r="AY48">
        <f t="shared" si="34"/>
        <v>12.644408427876824</v>
      </c>
      <c r="AZ48">
        <f t="shared" si="34"/>
        <v>12.881685575364669</v>
      </c>
      <c r="BA48">
        <f t="shared" si="34"/>
        <v>13.118962722852515</v>
      </c>
      <c r="BB48">
        <f t="shared" si="34"/>
        <v>13.356239870340357</v>
      </c>
      <c r="BC48">
        <f t="shared" si="34"/>
        <v>13.593517017828201</v>
      </c>
      <c r="BD48">
        <f t="shared" si="34"/>
        <v>13.830794165316044</v>
      </c>
      <c r="BE48">
        <f t="shared" si="35"/>
        <v>14.068071312803891</v>
      </c>
      <c r="BF48">
        <f t="shared" si="35"/>
        <v>14.305348460291736</v>
      </c>
      <c r="BG48">
        <f t="shared" si="35"/>
        <v>14.542625607779581</v>
      </c>
      <c r="BH48">
        <f t="shared" si="35"/>
        <v>14.779902755267424</v>
      </c>
      <c r="BI48">
        <f t="shared" si="35"/>
        <v>15.01717990275527</v>
      </c>
      <c r="BJ48">
        <f t="shared" si="35"/>
        <v>15.254457050243113</v>
      </c>
      <c r="BK48">
        <f t="shared" si="35"/>
        <v>15.491734197730956</v>
      </c>
      <c r="BL48">
        <f t="shared" si="35"/>
        <v>15.729011345218801</v>
      </c>
      <c r="BM48">
        <f t="shared" si="35"/>
        <v>15.966288492706646</v>
      </c>
      <c r="BN48">
        <f t="shared" si="35"/>
        <v>16.203565640194491</v>
      </c>
      <c r="BO48">
        <f t="shared" si="36"/>
        <v>16.440842787682335</v>
      </c>
      <c r="BP48">
        <f t="shared" si="36"/>
        <v>16.67811993517018</v>
      </c>
      <c r="BQ48">
        <f t="shared" si="36"/>
        <v>16.915397082658025</v>
      </c>
      <c r="BR48">
        <f t="shared" si="36"/>
        <v>17.152674230145866</v>
      </c>
      <c r="BS48">
        <f t="shared" si="36"/>
        <v>17.389951377633711</v>
      </c>
      <c r="BT48">
        <f t="shared" si="36"/>
        <v>17.627228525121556</v>
      </c>
      <c r="BU48">
        <f t="shared" si="36"/>
        <v>17.864505672609404</v>
      </c>
      <c r="BV48">
        <f t="shared" si="36"/>
        <v>18.101782820097249</v>
      </c>
      <c r="BW48">
        <f t="shared" si="36"/>
        <v>18.33905996758509</v>
      </c>
      <c r="BX48">
        <f t="shared" si="36"/>
        <v>18.576337115072935</v>
      </c>
      <c r="BY48">
        <f t="shared" si="37"/>
        <v>18.81361426256078</v>
      </c>
      <c r="BZ48">
        <f t="shared" si="37"/>
        <v>19.050891410048621</v>
      </c>
      <c r="CA48">
        <f t="shared" si="37"/>
        <v>19.288168557536466</v>
      </c>
      <c r="CB48">
        <f t="shared" si="37"/>
        <v>19.52544570502431</v>
      </c>
      <c r="CC48">
        <f t="shared" si="37"/>
        <v>19.762722852512155</v>
      </c>
      <c r="CD48">
        <f t="shared" si="37"/>
        <v>20</v>
      </c>
      <c r="CE48">
        <f t="shared" si="37"/>
        <v>20.237277147487845</v>
      </c>
      <c r="CF48">
        <f t="shared" si="37"/>
        <v>20.47455429497569</v>
      </c>
      <c r="CG48">
        <f t="shared" si="37"/>
        <v>20.711831442463534</v>
      </c>
      <c r="CH48">
        <f t="shared" si="37"/>
        <v>20.949108589951383</v>
      </c>
      <c r="CI48">
        <f t="shared" si="38"/>
        <v>21.18638573743922</v>
      </c>
      <c r="CJ48">
        <f t="shared" si="38"/>
        <v>21.423662884927072</v>
      </c>
      <c r="CK48">
        <f t="shared" si="38"/>
        <v>21.66094003241491</v>
      </c>
      <c r="CL48">
        <f t="shared" si="38"/>
        <v>21.898217179902755</v>
      </c>
      <c r="CM48">
        <f t="shared" si="38"/>
        <v>22.135494327390603</v>
      </c>
      <c r="CN48">
        <f t="shared" si="38"/>
        <v>22.372771474878448</v>
      </c>
      <c r="CO48">
        <f t="shared" si="38"/>
        <v>22.610048622366293</v>
      </c>
      <c r="CP48">
        <f t="shared" si="38"/>
        <v>22.847325769854137</v>
      </c>
      <c r="CQ48">
        <f t="shared" si="38"/>
        <v>23.084602917341979</v>
      </c>
      <c r="CR48">
        <f t="shared" si="38"/>
        <v>23.321880064829823</v>
      </c>
      <c r="CS48">
        <f t="shared" si="39"/>
        <v>23.559157212317668</v>
      </c>
      <c r="CT48">
        <f t="shared" si="39"/>
        <v>23.796434359805513</v>
      </c>
      <c r="CU48">
        <f t="shared" si="39"/>
        <v>24.033711507293358</v>
      </c>
      <c r="CV48">
        <f t="shared" si="39"/>
        <v>24.270988654781203</v>
      </c>
      <c r="CW48">
        <f t="shared" si="39"/>
        <v>24.508265802269044</v>
      </c>
      <c r="CX48">
        <f t="shared" si="39"/>
        <v>24.745542949756889</v>
      </c>
      <c r="CY48">
        <f t="shared" si="39"/>
        <v>24.982820097244733</v>
      </c>
      <c r="CZ48">
        <f t="shared" si="39"/>
        <v>25.220097244732578</v>
      </c>
      <c r="DA48">
        <f t="shared" si="39"/>
        <v>25.457374392220423</v>
      </c>
      <c r="DB48">
        <f t="shared" si="39"/>
        <v>25.694651539708268</v>
      </c>
      <c r="DC48">
        <f t="shared" si="39"/>
        <v>25.931928687196109</v>
      </c>
    </row>
    <row r="49" spans="6:107" x14ac:dyDescent="0.3">
      <c r="F49">
        <v>0.4</v>
      </c>
      <c r="G49">
        <f t="shared" ref="G49:P58" si="40">((1-$F49)*($B$17*G$8-$B$19)+($F49*$B$12))/(1-(1-$F49)*$B$10*$B$15)</f>
        <v>2.5806451612903225</v>
      </c>
      <c r="H49">
        <f t="shared" si="40"/>
        <v>2.8129032258064521</v>
      </c>
      <c r="I49">
        <f t="shared" si="40"/>
        <v>3.0451612903225809</v>
      </c>
      <c r="J49">
        <f t="shared" si="40"/>
        <v>3.2774193548387096</v>
      </c>
      <c r="K49">
        <f t="shared" si="40"/>
        <v>3.5096774193548383</v>
      </c>
      <c r="L49">
        <f t="shared" si="40"/>
        <v>3.741935483870968</v>
      </c>
      <c r="M49">
        <f t="shared" si="40"/>
        <v>3.974193548387098</v>
      </c>
      <c r="N49">
        <f t="shared" si="40"/>
        <v>4.2064516129032254</v>
      </c>
      <c r="O49">
        <f t="shared" si="40"/>
        <v>4.4387096774193555</v>
      </c>
      <c r="P49">
        <f t="shared" si="40"/>
        <v>4.6709677419354838</v>
      </c>
      <c r="Q49">
        <f t="shared" ref="Q49:Z58" si="41">((1-$F49)*($B$17*Q$8-$B$19)+($F49*$B$12))/(1-(1-$F49)*$B$10*$B$15)</f>
        <v>4.9032258064516121</v>
      </c>
      <c r="R49">
        <f t="shared" si="41"/>
        <v>5.1354838709677422</v>
      </c>
      <c r="S49">
        <f t="shared" si="41"/>
        <v>5.3677419354838714</v>
      </c>
      <c r="T49">
        <f t="shared" si="41"/>
        <v>5.6</v>
      </c>
      <c r="U49">
        <f t="shared" si="41"/>
        <v>5.8322580645161279</v>
      </c>
      <c r="V49">
        <f t="shared" si="41"/>
        <v>6.064516129032258</v>
      </c>
      <c r="W49">
        <f t="shared" si="41"/>
        <v>6.2967741935483872</v>
      </c>
      <c r="X49">
        <f t="shared" si="41"/>
        <v>6.5290322580645164</v>
      </c>
      <c r="Y49">
        <f t="shared" si="41"/>
        <v>6.7612903225806456</v>
      </c>
      <c r="Z49">
        <f t="shared" si="41"/>
        <v>6.9935483870967738</v>
      </c>
      <c r="AA49">
        <f t="shared" ref="AA49:AJ58" si="42">((1-$F49)*($B$17*AA$8-$B$19)+($F49*$B$12))/(1-(1-$F49)*$B$10*$B$15)</f>
        <v>7.2258064516129021</v>
      </c>
      <c r="AB49">
        <f t="shared" si="42"/>
        <v>7.4580645161290313</v>
      </c>
      <c r="AC49">
        <f t="shared" si="42"/>
        <v>7.6903225806451614</v>
      </c>
      <c r="AD49">
        <f t="shared" si="42"/>
        <v>7.9225806451612906</v>
      </c>
      <c r="AE49">
        <f t="shared" si="42"/>
        <v>8.1548387096774189</v>
      </c>
      <c r="AF49">
        <f t="shared" si="42"/>
        <v>8.387096774193548</v>
      </c>
      <c r="AG49">
        <f t="shared" si="42"/>
        <v>8.6193548387096772</v>
      </c>
      <c r="AH49">
        <f t="shared" si="42"/>
        <v>8.8516129032258082</v>
      </c>
      <c r="AI49">
        <f t="shared" si="42"/>
        <v>9.0838709677419356</v>
      </c>
      <c r="AJ49">
        <f t="shared" si="42"/>
        <v>9.3161290322580648</v>
      </c>
      <c r="AK49">
        <f t="shared" ref="AK49:AT58" si="43">((1-$F49)*($B$17*AK$8-$B$19)+($F49*$B$12))/(1-(1-$F49)*$B$10*$B$15)</f>
        <v>9.5483870967741939</v>
      </c>
      <c r="AL49">
        <f t="shared" si="43"/>
        <v>9.7806451612903231</v>
      </c>
      <c r="AM49">
        <f t="shared" si="43"/>
        <v>10.012903225806451</v>
      </c>
      <c r="AN49">
        <f t="shared" si="43"/>
        <v>10.245161290322581</v>
      </c>
      <c r="AO49">
        <f t="shared" si="43"/>
        <v>10.477419354838711</v>
      </c>
      <c r="AP49">
        <f t="shared" si="43"/>
        <v>10.70967741935484</v>
      </c>
      <c r="AQ49">
        <f t="shared" si="43"/>
        <v>10.941935483870965</v>
      </c>
      <c r="AR49">
        <f t="shared" si="43"/>
        <v>11.174193548387096</v>
      </c>
      <c r="AS49">
        <f t="shared" si="43"/>
        <v>11.406451612903226</v>
      </c>
      <c r="AT49">
        <f t="shared" si="43"/>
        <v>11.638709677419357</v>
      </c>
      <c r="AU49">
        <f t="shared" ref="AU49:BD58" si="44">((1-$F49)*($B$17*AU$8-$B$19)+($F49*$B$12))/(1-(1-$F49)*$B$10*$B$15)</f>
        <v>11.870967741935482</v>
      </c>
      <c r="AV49">
        <f t="shared" si="44"/>
        <v>12.103225806451611</v>
      </c>
      <c r="AW49">
        <f t="shared" si="44"/>
        <v>12.335483870967742</v>
      </c>
      <c r="AX49">
        <f t="shared" si="44"/>
        <v>12.567741935483872</v>
      </c>
      <c r="AY49">
        <f t="shared" si="44"/>
        <v>12.799999999999999</v>
      </c>
      <c r="AZ49">
        <f t="shared" si="44"/>
        <v>13.032258064516128</v>
      </c>
      <c r="BA49">
        <f t="shared" si="44"/>
        <v>13.264516129032259</v>
      </c>
      <c r="BB49">
        <f t="shared" si="44"/>
        <v>13.496774193548385</v>
      </c>
      <c r="BC49">
        <f t="shared" si="44"/>
        <v>13.729032258064514</v>
      </c>
      <c r="BD49">
        <f t="shared" si="44"/>
        <v>13.961290322580645</v>
      </c>
      <c r="BE49">
        <f t="shared" ref="BE49:BN58" si="45">((1-$F49)*($B$17*BE$8-$B$19)+($F49*$B$12))/(1-(1-$F49)*$B$10*$B$15)</f>
        <v>14.193548387096774</v>
      </c>
      <c r="BF49">
        <f t="shared" si="45"/>
        <v>14.425806451612903</v>
      </c>
      <c r="BG49">
        <f t="shared" si="45"/>
        <v>14.658064516129034</v>
      </c>
      <c r="BH49">
        <f t="shared" si="45"/>
        <v>14.89032258064516</v>
      </c>
      <c r="BI49">
        <f t="shared" si="45"/>
        <v>15.122580645161293</v>
      </c>
      <c r="BJ49">
        <f t="shared" si="45"/>
        <v>15.35483870967742</v>
      </c>
      <c r="BK49">
        <f t="shared" si="45"/>
        <v>15.587096774193547</v>
      </c>
      <c r="BL49">
        <f t="shared" si="45"/>
        <v>15.819354838709675</v>
      </c>
      <c r="BM49">
        <f t="shared" si="45"/>
        <v>16.051612903225802</v>
      </c>
      <c r="BN49">
        <f t="shared" si="45"/>
        <v>16.283870967741933</v>
      </c>
      <c r="BO49">
        <f t="shared" ref="BO49:BX58" si="46">((1-$F49)*($B$17*BO$8-$B$19)+($F49*$B$12))/(1-(1-$F49)*$B$10*$B$15)</f>
        <v>16.516129032258064</v>
      </c>
      <c r="BP49">
        <f t="shared" si="46"/>
        <v>16.748387096774195</v>
      </c>
      <c r="BQ49">
        <f t="shared" si="46"/>
        <v>16.980645161290322</v>
      </c>
      <c r="BR49">
        <f t="shared" si="46"/>
        <v>17.21290322580645</v>
      </c>
      <c r="BS49">
        <f t="shared" si="46"/>
        <v>17.445161290322581</v>
      </c>
      <c r="BT49">
        <f t="shared" si="46"/>
        <v>17.677419354838708</v>
      </c>
      <c r="BU49">
        <f t="shared" si="46"/>
        <v>17.909677419354836</v>
      </c>
      <c r="BV49">
        <f t="shared" si="46"/>
        <v>18.141935483870967</v>
      </c>
      <c r="BW49">
        <f t="shared" si="46"/>
        <v>18.374193548387098</v>
      </c>
      <c r="BX49">
        <f t="shared" si="46"/>
        <v>18.606451612903221</v>
      </c>
      <c r="BY49">
        <f t="shared" ref="BY49:CH58" si="47">((1-$F49)*($B$17*BY$8-$B$19)+($F49*$B$12))/(1-(1-$F49)*$B$10*$B$15)</f>
        <v>18.838709677419352</v>
      </c>
      <c r="BZ49">
        <f t="shared" si="47"/>
        <v>19.07096774193548</v>
      </c>
      <c r="CA49">
        <f t="shared" si="47"/>
        <v>19.303225806451607</v>
      </c>
      <c r="CB49">
        <f t="shared" si="47"/>
        <v>19.535483870967738</v>
      </c>
      <c r="CC49">
        <f t="shared" si="47"/>
        <v>19.767741935483869</v>
      </c>
      <c r="CD49">
        <f t="shared" si="47"/>
        <v>20</v>
      </c>
      <c r="CE49">
        <f t="shared" si="47"/>
        <v>20.232258064516127</v>
      </c>
      <c r="CF49">
        <f t="shared" si="47"/>
        <v>20.464516129032258</v>
      </c>
      <c r="CG49">
        <f t="shared" si="47"/>
        <v>20.696774193548386</v>
      </c>
      <c r="CH49">
        <f t="shared" si="47"/>
        <v>20.929032258064513</v>
      </c>
      <c r="CI49">
        <f t="shared" ref="CI49:CR58" si="48">((1-$F49)*($B$17*CI$8-$B$19)+($F49*$B$12))/(1-(1-$F49)*$B$10*$B$15)</f>
        <v>21.161290322580644</v>
      </c>
      <c r="CJ49">
        <f t="shared" si="48"/>
        <v>21.393548387096772</v>
      </c>
      <c r="CK49">
        <f t="shared" si="48"/>
        <v>21.625806451612899</v>
      </c>
      <c r="CL49">
        <f t="shared" si="48"/>
        <v>21.85806451612903</v>
      </c>
      <c r="CM49">
        <f t="shared" si="48"/>
        <v>22.090322580645157</v>
      </c>
      <c r="CN49">
        <f t="shared" si="48"/>
        <v>22.322580645161285</v>
      </c>
      <c r="CO49">
        <f t="shared" si="48"/>
        <v>22.554838709677419</v>
      </c>
      <c r="CP49">
        <f t="shared" si="48"/>
        <v>22.787096774193547</v>
      </c>
      <c r="CQ49">
        <f t="shared" si="48"/>
        <v>23.01935483870967</v>
      </c>
      <c r="CR49">
        <f t="shared" si="48"/>
        <v>23.251612903225805</v>
      </c>
      <c r="CS49">
        <f t="shared" ref="CS49:DC58" si="49">((1-$F49)*($B$17*CS$8-$B$19)+($F49*$B$12))/(1-(1-$F49)*$B$10*$B$15)</f>
        <v>23.483870967741932</v>
      </c>
      <c r="CT49">
        <f t="shared" si="49"/>
        <v>23.716129032258067</v>
      </c>
      <c r="CU49">
        <f t="shared" si="49"/>
        <v>23.948387096774194</v>
      </c>
      <c r="CV49">
        <f t="shared" si="49"/>
        <v>24.180645161290325</v>
      </c>
      <c r="CW49">
        <f t="shared" si="49"/>
        <v>24.412903225806453</v>
      </c>
      <c r="CX49">
        <f t="shared" si="49"/>
        <v>24.64516129032258</v>
      </c>
      <c r="CY49">
        <f t="shared" si="49"/>
        <v>24.877419354838707</v>
      </c>
      <c r="CZ49">
        <f t="shared" si="49"/>
        <v>25.109677419354838</v>
      </c>
      <c r="DA49">
        <f t="shared" si="49"/>
        <v>25.341935483870969</v>
      </c>
      <c r="DB49">
        <f t="shared" si="49"/>
        <v>25.574193548387097</v>
      </c>
      <c r="DC49">
        <f t="shared" si="49"/>
        <v>25.806451612903224</v>
      </c>
    </row>
    <row r="50" spans="6:107" x14ac:dyDescent="0.3">
      <c r="F50">
        <v>0.41</v>
      </c>
      <c r="G50">
        <f t="shared" si="40"/>
        <v>2.9534510433386827</v>
      </c>
      <c r="H50">
        <f t="shared" si="40"/>
        <v>3.1807383627608332</v>
      </c>
      <c r="I50">
        <f t="shared" si="40"/>
        <v>3.4080256821829833</v>
      </c>
      <c r="J50">
        <f t="shared" si="40"/>
        <v>3.6353130016051352</v>
      </c>
      <c r="K50">
        <f t="shared" si="40"/>
        <v>3.8626003210272852</v>
      </c>
      <c r="L50">
        <f t="shared" si="40"/>
        <v>4.0898876404494366</v>
      </c>
      <c r="M50">
        <f t="shared" si="40"/>
        <v>4.3171749598715881</v>
      </c>
      <c r="N50">
        <f t="shared" si="40"/>
        <v>4.5444622792937386</v>
      </c>
      <c r="O50">
        <f t="shared" si="40"/>
        <v>4.77174959871589</v>
      </c>
      <c r="P50">
        <f t="shared" si="40"/>
        <v>4.9990369181380396</v>
      </c>
      <c r="Q50">
        <f t="shared" si="41"/>
        <v>5.226324237560191</v>
      </c>
      <c r="R50">
        <f t="shared" si="41"/>
        <v>5.4536115569823416</v>
      </c>
      <c r="S50">
        <f t="shared" si="41"/>
        <v>5.680898876404493</v>
      </c>
      <c r="T50">
        <f t="shared" si="41"/>
        <v>5.9081861958266444</v>
      </c>
      <c r="U50">
        <f t="shared" si="41"/>
        <v>6.1354735152487949</v>
      </c>
      <c r="V50">
        <f t="shared" si="41"/>
        <v>6.3627608346709454</v>
      </c>
      <c r="W50">
        <f t="shared" si="41"/>
        <v>6.5900481540930969</v>
      </c>
      <c r="X50">
        <f t="shared" si="41"/>
        <v>6.8173354735152483</v>
      </c>
      <c r="Y50">
        <f t="shared" si="41"/>
        <v>7.0446227929373988</v>
      </c>
      <c r="Z50">
        <f t="shared" si="41"/>
        <v>7.2719101123595493</v>
      </c>
      <c r="AA50">
        <f t="shared" si="42"/>
        <v>7.4991974317817007</v>
      </c>
      <c r="AB50">
        <f t="shared" si="42"/>
        <v>7.7264847512038521</v>
      </c>
      <c r="AC50">
        <f t="shared" si="42"/>
        <v>7.9537720706260027</v>
      </c>
      <c r="AD50">
        <f t="shared" si="42"/>
        <v>8.181059390048155</v>
      </c>
      <c r="AE50">
        <f t="shared" si="42"/>
        <v>8.4083467094703028</v>
      </c>
      <c r="AF50">
        <f t="shared" si="42"/>
        <v>8.635634028892456</v>
      </c>
      <c r="AG50">
        <f t="shared" si="42"/>
        <v>8.8629213483146057</v>
      </c>
      <c r="AH50">
        <f t="shared" si="42"/>
        <v>9.0902086677367588</v>
      </c>
      <c r="AI50">
        <f t="shared" si="42"/>
        <v>9.3174959871589085</v>
      </c>
      <c r="AJ50">
        <f t="shared" si="42"/>
        <v>9.5447833065810581</v>
      </c>
      <c r="AK50">
        <f t="shared" si="43"/>
        <v>9.7720706260032095</v>
      </c>
      <c r="AL50">
        <f t="shared" si="43"/>
        <v>9.9993579454253609</v>
      </c>
      <c r="AM50">
        <f t="shared" si="43"/>
        <v>10.226645264847511</v>
      </c>
      <c r="AN50">
        <f t="shared" si="43"/>
        <v>10.453932584269664</v>
      </c>
      <c r="AO50">
        <f t="shared" si="43"/>
        <v>10.681219903691813</v>
      </c>
      <c r="AP50">
        <f t="shared" si="43"/>
        <v>10.908507223113965</v>
      </c>
      <c r="AQ50">
        <f t="shared" si="43"/>
        <v>11.135794542536114</v>
      </c>
      <c r="AR50">
        <f t="shared" si="43"/>
        <v>11.363081861958266</v>
      </c>
      <c r="AS50">
        <f t="shared" si="43"/>
        <v>11.590369181380417</v>
      </c>
      <c r="AT50">
        <f t="shared" si="43"/>
        <v>11.817656500802569</v>
      </c>
      <c r="AU50">
        <f t="shared" si="44"/>
        <v>12.044943820224718</v>
      </c>
      <c r="AV50">
        <f t="shared" si="44"/>
        <v>12.27223113964687</v>
      </c>
      <c r="AW50">
        <f t="shared" si="44"/>
        <v>12.499518459069021</v>
      </c>
      <c r="AX50">
        <f t="shared" si="44"/>
        <v>12.726805778491173</v>
      </c>
      <c r="AY50">
        <f t="shared" si="44"/>
        <v>12.954093097913322</v>
      </c>
      <c r="AZ50">
        <f t="shared" si="44"/>
        <v>13.181380417335475</v>
      </c>
      <c r="BA50">
        <f t="shared" si="44"/>
        <v>13.408667736757625</v>
      </c>
      <c r="BB50">
        <f t="shared" si="44"/>
        <v>13.635955056179776</v>
      </c>
      <c r="BC50">
        <f t="shared" si="44"/>
        <v>13.863242375601926</v>
      </c>
      <c r="BD50">
        <f t="shared" si="44"/>
        <v>14.090529695024077</v>
      </c>
      <c r="BE50">
        <f t="shared" si="45"/>
        <v>14.317817014446227</v>
      </c>
      <c r="BF50">
        <f t="shared" si="45"/>
        <v>14.54510433386838</v>
      </c>
      <c r="BG50">
        <f t="shared" si="45"/>
        <v>14.772391653290532</v>
      </c>
      <c r="BH50">
        <f t="shared" si="45"/>
        <v>14.999678972712683</v>
      </c>
      <c r="BI50">
        <f t="shared" si="45"/>
        <v>15.226966292134833</v>
      </c>
      <c r="BJ50">
        <f t="shared" si="45"/>
        <v>15.454253611556984</v>
      </c>
      <c r="BK50">
        <f t="shared" si="45"/>
        <v>15.681540930979134</v>
      </c>
      <c r="BL50">
        <f t="shared" si="45"/>
        <v>15.908828250401285</v>
      </c>
      <c r="BM50">
        <f t="shared" si="45"/>
        <v>16.136115569823435</v>
      </c>
      <c r="BN50">
        <f t="shared" si="45"/>
        <v>16.363402889245585</v>
      </c>
      <c r="BO50">
        <f t="shared" si="46"/>
        <v>16.590690208667738</v>
      </c>
      <c r="BP50">
        <f t="shared" si="46"/>
        <v>16.817977528089891</v>
      </c>
      <c r="BQ50">
        <f t="shared" si="46"/>
        <v>17.045264847512041</v>
      </c>
      <c r="BR50">
        <f t="shared" si="46"/>
        <v>17.27255216693419</v>
      </c>
      <c r="BS50">
        <f t="shared" si="46"/>
        <v>17.499839486356343</v>
      </c>
      <c r="BT50">
        <f t="shared" si="46"/>
        <v>17.727126805778493</v>
      </c>
      <c r="BU50">
        <f t="shared" si="46"/>
        <v>17.954414125200643</v>
      </c>
      <c r="BV50">
        <f t="shared" si="46"/>
        <v>18.181701444622796</v>
      </c>
      <c r="BW50">
        <f t="shared" si="46"/>
        <v>18.408988764044949</v>
      </c>
      <c r="BX50">
        <f t="shared" si="46"/>
        <v>18.636276083467095</v>
      </c>
      <c r="BY50">
        <f t="shared" si="47"/>
        <v>18.863563402889248</v>
      </c>
      <c r="BZ50">
        <f t="shared" si="47"/>
        <v>19.090850722311394</v>
      </c>
      <c r="CA50">
        <f t="shared" si="47"/>
        <v>19.318138041733548</v>
      </c>
      <c r="CB50">
        <f t="shared" si="47"/>
        <v>19.545425361155701</v>
      </c>
      <c r="CC50">
        <f t="shared" si="47"/>
        <v>19.77271268057785</v>
      </c>
      <c r="CD50">
        <f t="shared" si="47"/>
        <v>20</v>
      </c>
      <c r="CE50">
        <f t="shared" si="47"/>
        <v>20.227287319422153</v>
      </c>
      <c r="CF50">
        <f t="shared" si="47"/>
        <v>20.454574638844306</v>
      </c>
      <c r="CG50">
        <f t="shared" si="47"/>
        <v>20.681861958266456</v>
      </c>
      <c r="CH50">
        <f t="shared" si="47"/>
        <v>20.909149277688606</v>
      </c>
      <c r="CI50">
        <f t="shared" si="48"/>
        <v>21.136436597110759</v>
      </c>
      <c r="CJ50">
        <f t="shared" si="48"/>
        <v>21.363723916532908</v>
      </c>
      <c r="CK50">
        <f t="shared" si="48"/>
        <v>21.591011235955058</v>
      </c>
      <c r="CL50">
        <f t="shared" si="48"/>
        <v>21.818298555377208</v>
      </c>
      <c r="CM50">
        <f t="shared" si="48"/>
        <v>22.045585874799357</v>
      </c>
      <c r="CN50">
        <f t="shared" si="48"/>
        <v>22.272873194221511</v>
      </c>
      <c r="CO50">
        <f t="shared" si="48"/>
        <v>22.50016051364366</v>
      </c>
      <c r="CP50">
        <f t="shared" si="48"/>
        <v>22.727447833065813</v>
      </c>
      <c r="CQ50">
        <f t="shared" si="48"/>
        <v>22.954735152487959</v>
      </c>
      <c r="CR50">
        <f t="shared" si="48"/>
        <v>23.182022471910116</v>
      </c>
      <c r="CS50">
        <f t="shared" si="49"/>
        <v>23.409309791332266</v>
      </c>
      <c r="CT50">
        <f t="shared" si="49"/>
        <v>23.636597110754419</v>
      </c>
      <c r="CU50">
        <f t="shared" si="49"/>
        <v>23.863884430176572</v>
      </c>
      <c r="CV50">
        <f t="shared" si="49"/>
        <v>24.091171749598722</v>
      </c>
      <c r="CW50">
        <f t="shared" si="49"/>
        <v>24.318459069020872</v>
      </c>
      <c r="CX50">
        <f t="shared" si="49"/>
        <v>24.545746388443021</v>
      </c>
      <c r="CY50">
        <f t="shared" si="49"/>
        <v>24.773033707865171</v>
      </c>
      <c r="CZ50">
        <f t="shared" si="49"/>
        <v>25.000321027287324</v>
      </c>
      <c r="DA50">
        <f t="shared" si="49"/>
        <v>25.227608346709474</v>
      </c>
      <c r="DB50">
        <f t="shared" si="49"/>
        <v>25.454895666131623</v>
      </c>
      <c r="DC50">
        <f t="shared" si="49"/>
        <v>25.682182985553773</v>
      </c>
    </row>
    <row r="51" spans="6:107" x14ac:dyDescent="0.3">
      <c r="F51">
        <v>0.42</v>
      </c>
      <c r="G51">
        <f t="shared" si="40"/>
        <v>3.3226837060702872</v>
      </c>
      <c r="H51">
        <f t="shared" si="40"/>
        <v>3.5450479233226839</v>
      </c>
      <c r="I51">
        <f t="shared" si="40"/>
        <v>3.7674121405750793</v>
      </c>
      <c r="J51">
        <f t="shared" si="40"/>
        <v>3.9897763578274761</v>
      </c>
      <c r="K51">
        <f t="shared" si="40"/>
        <v>4.2121405750798715</v>
      </c>
      <c r="L51">
        <f t="shared" si="40"/>
        <v>4.4345047923322678</v>
      </c>
      <c r="M51">
        <f t="shared" si="40"/>
        <v>4.656869009584665</v>
      </c>
      <c r="N51">
        <f t="shared" si="40"/>
        <v>4.8792332268370604</v>
      </c>
      <c r="O51">
        <f t="shared" si="40"/>
        <v>5.1015974440894567</v>
      </c>
      <c r="P51">
        <f t="shared" si="40"/>
        <v>5.3239616613418521</v>
      </c>
      <c r="Q51">
        <f t="shared" si="41"/>
        <v>5.5463258785942493</v>
      </c>
      <c r="R51">
        <f t="shared" si="41"/>
        <v>5.7686900958466447</v>
      </c>
      <c r="S51">
        <f t="shared" si="41"/>
        <v>5.991054313099041</v>
      </c>
      <c r="T51">
        <f t="shared" si="41"/>
        <v>6.2134185303514382</v>
      </c>
      <c r="U51">
        <f t="shared" si="41"/>
        <v>6.4357827476038336</v>
      </c>
      <c r="V51">
        <f t="shared" si="41"/>
        <v>6.6581469648562299</v>
      </c>
      <c r="W51">
        <f t="shared" si="41"/>
        <v>6.8805111821086271</v>
      </c>
      <c r="X51">
        <f t="shared" si="41"/>
        <v>7.1028753993610225</v>
      </c>
      <c r="Y51">
        <f t="shared" si="41"/>
        <v>7.3252396166134179</v>
      </c>
      <c r="Z51">
        <f t="shared" si="41"/>
        <v>7.547603833865816</v>
      </c>
      <c r="AA51">
        <f t="shared" si="42"/>
        <v>7.7699680511182114</v>
      </c>
      <c r="AB51">
        <f t="shared" si="42"/>
        <v>7.9923322683706068</v>
      </c>
      <c r="AC51">
        <f t="shared" si="42"/>
        <v>8.2146964856230031</v>
      </c>
      <c r="AD51">
        <f t="shared" si="42"/>
        <v>8.4370607028753994</v>
      </c>
      <c r="AE51">
        <f t="shared" si="42"/>
        <v>8.6594249201277957</v>
      </c>
      <c r="AF51">
        <f t="shared" si="42"/>
        <v>8.881789137380192</v>
      </c>
      <c r="AG51">
        <f t="shared" si="42"/>
        <v>9.1041533546325883</v>
      </c>
      <c r="AH51">
        <f t="shared" si="42"/>
        <v>9.3265175718849846</v>
      </c>
      <c r="AI51">
        <f t="shared" si="42"/>
        <v>9.5488817891373809</v>
      </c>
      <c r="AJ51">
        <f t="shared" si="42"/>
        <v>9.7712460063897772</v>
      </c>
      <c r="AK51">
        <f t="shared" si="43"/>
        <v>9.9936102236421736</v>
      </c>
      <c r="AL51">
        <f t="shared" si="43"/>
        <v>10.21597444089457</v>
      </c>
      <c r="AM51">
        <f t="shared" si="43"/>
        <v>10.438338658146964</v>
      </c>
      <c r="AN51">
        <f t="shared" si="43"/>
        <v>10.660702875399362</v>
      </c>
      <c r="AO51">
        <f t="shared" si="43"/>
        <v>10.883067092651761</v>
      </c>
      <c r="AP51">
        <f t="shared" si="43"/>
        <v>11.105431309904155</v>
      </c>
      <c r="AQ51">
        <f t="shared" si="43"/>
        <v>11.327795527156548</v>
      </c>
      <c r="AR51">
        <f t="shared" si="43"/>
        <v>11.550159744408946</v>
      </c>
      <c r="AS51">
        <f t="shared" si="43"/>
        <v>11.772523961661342</v>
      </c>
      <c r="AT51">
        <f t="shared" si="43"/>
        <v>11.99488817891374</v>
      </c>
      <c r="AU51">
        <f t="shared" si="44"/>
        <v>12.217252396166135</v>
      </c>
      <c r="AV51">
        <f t="shared" si="44"/>
        <v>12.439616613418531</v>
      </c>
      <c r="AW51">
        <f t="shared" si="44"/>
        <v>12.661980830670929</v>
      </c>
      <c r="AX51">
        <f t="shared" si="44"/>
        <v>12.884345047923324</v>
      </c>
      <c r="AY51">
        <f t="shared" si="44"/>
        <v>13.10670926517572</v>
      </c>
      <c r="AZ51">
        <f t="shared" si="44"/>
        <v>13.329073482428115</v>
      </c>
      <c r="BA51">
        <f t="shared" si="44"/>
        <v>13.551437699680513</v>
      </c>
      <c r="BB51">
        <f t="shared" si="44"/>
        <v>13.773801916932909</v>
      </c>
      <c r="BC51">
        <f t="shared" si="44"/>
        <v>13.996166134185303</v>
      </c>
      <c r="BD51">
        <f t="shared" si="44"/>
        <v>14.218530351437701</v>
      </c>
      <c r="BE51">
        <f t="shared" si="45"/>
        <v>14.440894568690098</v>
      </c>
      <c r="BF51">
        <f t="shared" si="45"/>
        <v>14.663258785942492</v>
      </c>
      <c r="BG51">
        <f t="shared" si="45"/>
        <v>14.88562300319489</v>
      </c>
      <c r="BH51">
        <f t="shared" si="45"/>
        <v>15.107987220447287</v>
      </c>
      <c r="BI51">
        <f t="shared" si="45"/>
        <v>15.330351437699683</v>
      </c>
      <c r="BJ51">
        <f t="shared" si="45"/>
        <v>15.552715654952079</v>
      </c>
      <c r="BK51">
        <f t="shared" si="45"/>
        <v>15.775079872204476</v>
      </c>
      <c r="BL51">
        <f t="shared" si="45"/>
        <v>15.99744408945687</v>
      </c>
      <c r="BM51">
        <f t="shared" si="45"/>
        <v>16.219808306709265</v>
      </c>
      <c r="BN51">
        <f t="shared" si="45"/>
        <v>16.442172523961663</v>
      </c>
      <c r="BO51">
        <f t="shared" si="46"/>
        <v>16.664536741214061</v>
      </c>
      <c r="BP51">
        <f t="shared" si="46"/>
        <v>16.886900958466455</v>
      </c>
      <c r="BQ51">
        <f t="shared" si="46"/>
        <v>17.109265175718853</v>
      </c>
      <c r="BR51">
        <f t="shared" si="46"/>
        <v>17.331629392971248</v>
      </c>
      <c r="BS51">
        <f t="shared" si="46"/>
        <v>17.553993610223642</v>
      </c>
      <c r="BT51">
        <f t="shared" si="46"/>
        <v>17.776357827476041</v>
      </c>
      <c r="BU51">
        <f t="shared" si="46"/>
        <v>17.998722044728439</v>
      </c>
      <c r="BV51">
        <f t="shared" si="46"/>
        <v>18.221086261980833</v>
      </c>
      <c r="BW51">
        <f t="shared" si="46"/>
        <v>18.443450479233231</v>
      </c>
      <c r="BX51">
        <f t="shared" si="46"/>
        <v>18.665814696485626</v>
      </c>
      <c r="BY51">
        <f t="shared" si="47"/>
        <v>18.88817891373802</v>
      </c>
      <c r="BZ51">
        <f t="shared" si="47"/>
        <v>19.110543130990418</v>
      </c>
      <c r="CA51">
        <f t="shared" si="47"/>
        <v>19.332907348242813</v>
      </c>
      <c r="CB51">
        <f t="shared" si="47"/>
        <v>19.555271565495207</v>
      </c>
      <c r="CC51">
        <f t="shared" si="47"/>
        <v>19.777635782747605</v>
      </c>
      <c r="CD51">
        <f t="shared" si="47"/>
        <v>20.000000000000004</v>
      </c>
      <c r="CE51">
        <f t="shared" si="47"/>
        <v>20.222364217252398</v>
      </c>
      <c r="CF51">
        <f t="shared" si="47"/>
        <v>20.444728434504796</v>
      </c>
      <c r="CG51">
        <f t="shared" si="47"/>
        <v>20.667092651757194</v>
      </c>
      <c r="CH51">
        <f t="shared" si="47"/>
        <v>20.889456869009589</v>
      </c>
      <c r="CI51">
        <f t="shared" si="48"/>
        <v>21.111821086261987</v>
      </c>
      <c r="CJ51">
        <f t="shared" si="48"/>
        <v>21.334185303514381</v>
      </c>
      <c r="CK51">
        <f t="shared" si="48"/>
        <v>21.556549520766776</v>
      </c>
      <c r="CL51">
        <f t="shared" si="48"/>
        <v>21.77891373801917</v>
      </c>
      <c r="CM51">
        <f t="shared" si="48"/>
        <v>22.001277955271568</v>
      </c>
      <c r="CN51">
        <f t="shared" si="48"/>
        <v>22.223642172523963</v>
      </c>
      <c r="CO51">
        <f t="shared" si="48"/>
        <v>22.446006389776358</v>
      </c>
      <c r="CP51">
        <f t="shared" si="48"/>
        <v>22.668370607028759</v>
      </c>
      <c r="CQ51">
        <f t="shared" si="48"/>
        <v>22.89073482428115</v>
      </c>
      <c r="CR51">
        <f t="shared" si="48"/>
        <v>23.113099041533545</v>
      </c>
      <c r="CS51">
        <f t="shared" si="49"/>
        <v>23.335463258785946</v>
      </c>
      <c r="CT51">
        <f t="shared" si="49"/>
        <v>23.557827476038344</v>
      </c>
      <c r="CU51">
        <f t="shared" si="49"/>
        <v>23.780191693290742</v>
      </c>
      <c r="CV51">
        <f t="shared" si="49"/>
        <v>24.002555910543137</v>
      </c>
      <c r="CW51">
        <f t="shared" si="49"/>
        <v>24.224920127795531</v>
      </c>
      <c r="CX51">
        <f t="shared" si="49"/>
        <v>24.447284345047926</v>
      </c>
      <c r="CY51">
        <f t="shared" si="49"/>
        <v>24.669648562300324</v>
      </c>
      <c r="CZ51">
        <f t="shared" si="49"/>
        <v>24.892012779552719</v>
      </c>
      <c r="DA51">
        <f t="shared" si="49"/>
        <v>25.114376996805113</v>
      </c>
      <c r="DB51">
        <f t="shared" si="49"/>
        <v>25.336741214057511</v>
      </c>
      <c r="DC51">
        <f t="shared" si="49"/>
        <v>25.559105431309906</v>
      </c>
    </row>
    <row r="52" spans="6:107" x14ac:dyDescent="0.3">
      <c r="F52">
        <v>0.43</v>
      </c>
      <c r="G52">
        <f t="shared" si="40"/>
        <v>3.6883942766295688</v>
      </c>
      <c r="H52">
        <f t="shared" si="40"/>
        <v>3.9058823529411759</v>
      </c>
      <c r="I52">
        <f t="shared" si="40"/>
        <v>4.1233704292527813</v>
      </c>
      <c r="J52">
        <f t="shared" si="40"/>
        <v>4.3408585055643867</v>
      </c>
      <c r="K52">
        <f t="shared" si="40"/>
        <v>4.5583465818759921</v>
      </c>
      <c r="L52">
        <f t="shared" si="40"/>
        <v>4.7758346581875983</v>
      </c>
      <c r="M52">
        <f t="shared" si="40"/>
        <v>4.9933227344992037</v>
      </c>
      <c r="N52">
        <f t="shared" si="40"/>
        <v>5.2108108108108091</v>
      </c>
      <c r="O52">
        <f t="shared" si="40"/>
        <v>5.4282988871224163</v>
      </c>
      <c r="P52">
        <f t="shared" si="40"/>
        <v>5.6457869634340208</v>
      </c>
      <c r="Q52">
        <f t="shared" si="41"/>
        <v>5.863275039745627</v>
      </c>
      <c r="R52">
        <f t="shared" si="41"/>
        <v>6.0807631160572324</v>
      </c>
      <c r="S52">
        <f t="shared" si="41"/>
        <v>6.2982511923688378</v>
      </c>
      <c r="T52">
        <f t="shared" si="41"/>
        <v>6.5157392686804441</v>
      </c>
      <c r="U52">
        <f t="shared" si="41"/>
        <v>6.7332273449920503</v>
      </c>
      <c r="V52">
        <f t="shared" si="41"/>
        <v>6.9507154213036566</v>
      </c>
      <c r="W52">
        <f t="shared" si="41"/>
        <v>7.1682034976152611</v>
      </c>
      <c r="X52">
        <f t="shared" si="41"/>
        <v>7.3856915739268674</v>
      </c>
      <c r="Y52">
        <f t="shared" si="41"/>
        <v>7.6031796502384719</v>
      </c>
      <c r="Z52">
        <f t="shared" si="41"/>
        <v>7.8206677265500781</v>
      </c>
      <c r="AA52">
        <f t="shared" si="42"/>
        <v>8.0381558028616844</v>
      </c>
      <c r="AB52">
        <f t="shared" si="42"/>
        <v>8.2556438791732898</v>
      </c>
      <c r="AC52">
        <f t="shared" si="42"/>
        <v>8.4731319554848952</v>
      </c>
      <c r="AD52">
        <f t="shared" si="42"/>
        <v>8.6906200317965023</v>
      </c>
      <c r="AE52">
        <f t="shared" si="42"/>
        <v>8.9081081081081077</v>
      </c>
      <c r="AF52">
        <f t="shared" si="42"/>
        <v>9.1255961844197131</v>
      </c>
      <c r="AG52">
        <f t="shared" si="42"/>
        <v>9.3430842607313203</v>
      </c>
      <c r="AH52">
        <f t="shared" si="42"/>
        <v>9.5605723370429256</v>
      </c>
      <c r="AI52">
        <f t="shared" si="42"/>
        <v>9.778060413354531</v>
      </c>
      <c r="AJ52">
        <f t="shared" si="42"/>
        <v>9.9955484896661364</v>
      </c>
      <c r="AK52">
        <f t="shared" si="43"/>
        <v>10.213036565977742</v>
      </c>
      <c r="AL52">
        <f t="shared" si="43"/>
        <v>10.430524642289349</v>
      </c>
      <c r="AM52">
        <f t="shared" si="43"/>
        <v>10.648012718600954</v>
      </c>
      <c r="AN52">
        <f t="shared" si="43"/>
        <v>10.865500794912558</v>
      </c>
      <c r="AO52">
        <f t="shared" si="43"/>
        <v>11.082988871224165</v>
      </c>
      <c r="AP52">
        <f t="shared" si="43"/>
        <v>11.30047694753577</v>
      </c>
      <c r="AQ52">
        <f t="shared" si="43"/>
        <v>11.517965023847376</v>
      </c>
      <c r="AR52">
        <f t="shared" si="43"/>
        <v>11.735453100158983</v>
      </c>
      <c r="AS52">
        <f t="shared" si="43"/>
        <v>11.952941176470588</v>
      </c>
      <c r="AT52">
        <f t="shared" si="43"/>
        <v>12.170429252782196</v>
      </c>
      <c r="AU52">
        <f t="shared" si="44"/>
        <v>12.387917329093799</v>
      </c>
      <c r="AV52">
        <f t="shared" si="44"/>
        <v>12.605405405405405</v>
      </c>
      <c r="AW52">
        <f t="shared" si="44"/>
        <v>12.82289348171701</v>
      </c>
      <c r="AX52">
        <f t="shared" si="44"/>
        <v>13.040381558028617</v>
      </c>
      <c r="AY52">
        <f t="shared" si="44"/>
        <v>13.257869634340222</v>
      </c>
      <c r="AZ52">
        <f t="shared" si="44"/>
        <v>13.475357710651826</v>
      </c>
      <c r="BA52">
        <f t="shared" si="44"/>
        <v>13.692845786963433</v>
      </c>
      <c r="BB52">
        <f t="shared" si="44"/>
        <v>13.910333863275039</v>
      </c>
      <c r="BC52">
        <f t="shared" si="44"/>
        <v>14.127821939586644</v>
      </c>
      <c r="BD52">
        <f t="shared" si="44"/>
        <v>14.345310015898251</v>
      </c>
      <c r="BE52">
        <f t="shared" si="45"/>
        <v>14.562798092209857</v>
      </c>
      <c r="BF52">
        <f t="shared" si="45"/>
        <v>14.780286168521464</v>
      </c>
      <c r="BG52">
        <f t="shared" si="45"/>
        <v>14.997774244833071</v>
      </c>
      <c r="BH52">
        <f t="shared" si="45"/>
        <v>15.215262321144674</v>
      </c>
      <c r="BI52">
        <f t="shared" si="45"/>
        <v>15.432750397456282</v>
      </c>
      <c r="BJ52">
        <f t="shared" si="45"/>
        <v>15.650238473767885</v>
      </c>
      <c r="BK52">
        <f t="shared" si="45"/>
        <v>15.867726550079492</v>
      </c>
      <c r="BL52">
        <f t="shared" si="45"/>
        <v>16.085214626391096</v>
      </c>
      <c r="BM52">
        <f t="shared" si="45"/>
        <v>16.302702702702703</v>
      </c>
      <c r="BN52">
        <f t="shared" si="45"/>
        <v>16.52019077901431</v>
      </c>
      <c r="BO52">
        <f t="shared" si="46"/>
        <v>16.737678855325914</v>
      </c>
      <c r="BP52">
        <f t="shared" si="46"/>
        <v>16.955166931637518</v>
      </c>
      <c r="BQ52">
        <f t="shared" si="46"/>
        <v>17.172655007949125</v>
      </c>
      <c r="BR52">
        <f t="shared" si="46"/>
        <v>17.390143084260728</v>
      </c>
      <c r="BS52">
        <f t="shared" si="46"/>
        <v>17.607631160572335</v>
      </c>
      <c r="BT52">
        <f t="shared" si="46"/>
        <v>17.825119236883943</v>
      </c>
      <c r="BU52">
        <f t="shared" si="46"/>
        <v>18.04260731319555</v>
      </c>
      <c r="BV52">
        <f t="shared" si="46"/>
        <v>18.260095389507157</v>
      </c>
      <c r="BW52">
        <f t="shared" si="46"/>
        <v>18.477583465818764</v>
      </c>
      <c r="BX52">
        <f t="shared" si="46"/>
        <v>18.695071542130364</v>
      </c>
      <c r="BY52">
        <f t="shared" si="47"/>
        <v>18.912559618441971</v>
      </c>
      <c r="BZ52">
        <f t="shared" si="47"/>
        <v>19.130047694753575</v>
      </c>
      <c r="CA52">
        <f t="shared" si="47"/>
        <v>19.347535771065182</v>
      </c>
      <c r="CB52">
        <f t="shared" si="47"/>
        <v>19.565023847376786</v>
      </c>
      <c r="CC52">
        <f t="shared" si="47"/>
        <v>19.782511923688393</v>
      </c>
      <c r="CD52">
        <f t="shared" si="47"/>
        <v>20</v>
      </c>
      <c r="CE52">
        <f t="shared" si="47"/>
        <v>20.217488076311607</v>
      </c>
      <c r="CF52">
        <f t="shared" si="47"/>
        <v>20.434976152623211</v>
      </c>
      <c r="CG52">
        <f t="shared" si="47"/>
        <v>20.652464228934818</v>
      </c>
      <c r="CH52">
        <f t="shared" si="47"/>
        <v>20.869952305246425</v>
      </c>
      <c r="CI52">
        <f t="shared" si="48"/>
        <v>21.087440381558025</v>
      </c>
      <c r="CJ52">
        <f t="shared" si="48"/>
        <v>21.304928457869636</v>
      </c>
      <c r="CK52">
        <f t="shared" si="48"/>
        <v>21.522416534181236</v>
      </c>
      <c r="CL52">
        <f t="shared" si="48"/>
        <v>21.739904610492847</v>
      </c>
      <c r="CM52">
        <f t="shared" si="48"/>
        <v>21.95739268680445</v>
      </c>
      <c r="CN52">
        <f t="shared" si="48"/>
        <v>22.174880763116061</v>
      </c>
      <c r="CO52">
        <f t="shared" si="48"/>
        <v>22.392368839427665</v>
      </c>
      <c r="CP52">
        <f t="shared" si="48"/>
        <v>22.609856915739268</v>
      </c>
      <c r="CQ52">
        <f t="shared" si="48"/>
        <v>22.827344992050875</v>
      </c>
      <c r="CR52">
        <f t="shared" si="48"/>
        <v>23.044833068362479</v>
      </c>
      <c r="CS52">
        <f t="shared" si="49"/>
        <v>23.262321144674086</v>
      </c>
      <c r="CT52">
        <f t="shared" si="49"/>
        <v>23.47980922098569</v>
      </c>
      <c r="CU52">
        <f t="shared" si="49"/>
        <v>23.6972972972973</v>
      </c>
      <c r="CV52">
        <f t="shared" si="49"/>
        <v>23.914785373608908</v>
      </c>
      <c r="CW52">
        <f t="shared" si="49"/>
        <v>24.132273449920508</v>
      </c>
      <c r="CX52">
        <f t="shared" si="49"/>
        <v>24.349761526232118</v>
      </c>
      <c r="CY52">
        <f t="shared" si="49"/>
        <v>24.567249602543718</v>
      </c>
      <c r="CZ52">
        <f t="shared" si="49"/>
        <v>24.784737678855329</v>
      </c>
      <c r="DA52">
        <f t="shared" si="49"/>
        <v>25.002225755166933</v>
      </c>
      <c r="DB52">
        <f t="shared" si="49"/>
        <v>25.219713831478536</v>
      </c>
      <c r="DC52">
        <f t="shared" si="49"/>
        <v>25.437201907790143</v>
      </c>
    </row>
    <row r="53" spans="6:107" x14ac:dyDescent="0.3">
      <c r="F53">
        <v>0.44</v>
      </c>
      <c r="G53">
        <f t="shared" si="40"/>
        <v>4.0506329113924053</v>
      </c>
      <c r="H53">
        <f t="shared" si="40"/>
        <v>4.2632911392405068</v>
      </c>
      <c r="I53">
        <f t="shared" si="40"/>
        <v>4.4759493670886066</v>
      </c>
      <c r="J53">
        <f t="shared" si="40"/>
        <v>4.6886075949367099</v>
      </c>
      <c r="K53">
        <f t="shared" si="40"/>
        <v>4.9012658227848096</v>
      </c>
      <c r="L53">
        <f t="shared" si="40"/>
        <v>5.1139240506329111</v>
      </c>
      <c r="M53">
        <f t="shared" si="40"/>
        <v>5.3265822784810135</v>
      </c>
      <c r="N53">
        <f t="shared" si="40"/>
        <v>5.5392405063291141</v>
      </c>
      <c r="O53">
        <f t="shared" si="40"/>
        <v>5.7518987341772156</v>
      </c>
      <c r="P53">
        <f t="shared" si="40"/>
        <v>5.9645569620253163</v>
      </c>
      <c r="Q53">
        <f t="shared" si="41"/>
        <v>6.1772151898734187</v>
      </c>
      <c r="R53">
        <f t="shared" si="41"/>
        <v>6.3898734177215184</v>
      </c>
      <c r="S53">
        <f t="shared" si="41"/>
        <v>6.6025316455696199</v>
      </c>
      <c r="T53">
        <f t="shared" si="41"/>
        <v>6.8151898734177214</v>
      </c>
      <c r="U53">
        <f t="shared" si="41"/>
        <v>7.0278481012658229</v>
      </c>
      <c r="V53">
        <f t="shared" si="41"/>
        <v>7.2405063291139244</v>
      </c>
      <c r="W53">
        <f t="shared" si="41"/>
        <v>7.4531645569620251</v>
      </c>
      <c r="X53">
        <f t="shared" si="41"/>
        <v>7.6658227848101275</v>
      </c>
      <c r="Y53">
        <f t="shared" si="41"/>
        <v>7.8784810126582281</v>
      </c>
      <c r="Z53">
        <f t="shared" si="41"/>
        <v>8.0911392405063296</v>
      </c>
      <c r="AA53">
        <f t="shared" si="42"/>
        <v>8.3037974683544302</v>
      </c>
      <c r="AB53">
        <f t="shared" si="42"/>
        <v>8.5164556962025308</v>
      </c>
      <c r="AC53">
        <f t="shared" si="42"/>
        <v>8.7291139240506332</v>
      </c>
      <c r="AD53">
        <f t="shared" si="42"/>
        <v>8.9417721518987356</v>
      </c>
      <c r="AE53">
        <f t="shared" si="42"/>
        <v>9.1544303797468345</v>
      </c>
      <c r="AF53">
        <f t="shared" si="42"/>
        <v>9.3670886075949369</v>
      </c>
      <c r="AG53">
        <f t="shared" si="42"/>
        <v>9.5797468354430393</v>
      </c>
      <c r="AH53">
        <f t="shared" si="42"/>
        <v>9.7924050632911399</v>
      </c>
      <c r="AI53">
        <f t="shared" si="42"/>
        <v>10.005063291139241</v>
      </c>
      <c r="AJ53">
        <f t="shared" si="42"/>
        <v>10.217721518987343</v>
      </c>
      <c r="AK53">
        <f t="shared" si="43"/>
        <v>10.430379746835444</v>
      </c>
      <c r="AL53">
        <f t="shared" si="43"/>
        <v>10.643037974683546</v>
      </c>
      <c r="AM53">
        <f t="shared" si="43"/>
        <v>10.855696202531647</v>
      </c>
      <c r="AN53">
        <f t="shared" si="43"/>
        <v>11.068354430379749</v>
      </c>
      <c r="AO53">
        <f t="shared" si="43"/>
        <v>11.281012658227848</v>
      </c>
      <c r="AP53">
        <f t="shared" si="43"/>
        <v>11.493670886075948</v>
      </c>
      <c r="AQ53">
        <f t="shared" si="43"/>
        <v>11.706329113924049</v>
      </c>
      <c r="AR53">
        <f t="shared" si="43"/>
        <v>11.918987341772151</v>
      </c>
      <c r="AS53">
        <f t="shared" si="43"/>
        <v>12.131645569620254</v>
      </c>
      <c r="AT53">
        <f t="shared" si="43"/>
        <v>12.344303797468354</v>
      </c>
      <c r="AU53">
        <f t="shared" si="44"/>
        <v>12.556962025316457</v>
      </c>
      <c r="AV53">
        <f t="shared" si="44"/>
        <v>12.769620253164558</v>
      </c>
      <c r="AW53">
        <f t="shared" si="44"/>
        <v>12.982278481012658</v>
      </c>
      <c r="AX53">
        <f t="shared" si="44"/>
        <v>13.194936708860761</v>
      </c>
      <c r="AY53">
        <f t="shared" si="44"/>
        <v>13.407594936708861</v>
      </c>
      <c r="AZ53">
        <f t="shared" si="44"/>
        <v>13.620253164556964</v>
      </c>
      <c r="BA53">
        <f t="shared" si="44"/>
        <v>13.832911392405064</v>
      </c>
      <c r="BB53">
        <f t="shared" si="44"/>
        <v>14.045569620253165</v>
      </c>
      <c r="BC53">
        <f t="shared" si="44"/>
        <v>14.258227848101264</v>
      </c>
      <c r="BD53">
        <f t="shared" si="44"/>
        <v>14.470886075949366</v>
      </c>
      <c r="BE53">
        <f t="shared" si="45"/>
        <v>14.68354430379747</v>
      </c>
      <c r="BF53">
        <f t="shared" si="45"/>
        <v>14.896202531645569</v>
      </c>
      <c r="BG53">
        <f t="shared" si="45"/>
        <v>15.108860759493673</v>
      </c>
      <c r="BH53">
        <f t="shared" si="45"/>
        <v>15.321518987341772</v>
      </c>
      <c r="BI53">
        <f t="shared" si="45"/>
        <v>15.534177215189874</v>
      </c>
      <c r="BJ53">
        <f t="shared" si="45"/>
        <v>15.746835443037975</v>
      </c>
      <c r="BK53">
        <f t="shared" si="45"/>
        <v>15.959493670886076</v>
      </c>
      <c r="BL53">
        <f t="shared" si="45"/>
        <v>16.172151898734175</v>
      </c>
      <c r="BM53">
        <f t="shared" si="45"/>
        <v>16.384810126582277</v>
      </c>
      <c r="BN53">
        <f t="shared" si="45"/>
        <v>16.597468354430383</v>
      </c>
      <c r="BO53">
        <f t="shared" si="46"/>
        <v>16.810126582278482</v>
      </c>
      <c r="BP53">
        <f t="shared" si="46"/>
        <v>17.022784810126581</v>
      </c>
      <c r="BQ53">
        <f t="shared" si="46"/>
        <v>17.235443037974687</v>
      </c>
      <c r="BR53">
        <f t="shared" si="46"/>
        <v>17.448101265822785</v>
      </c>
      <c r="BS53">
        <f t="shared" si="46"/>
        <v>17.660759493670888</v>
      </c>
      <c r="BT53">
        <f t="shared" si="46"/>
        <v>17.873417721518987</v>
      </c>
      <c r="BU53">
        <f t="shared" si="46"/>
        <v>18.086075949367089</v>
      </c>
      <c r="BV53">
        <f t="shared" si="46"/>
        <v>18.298734177215191</v>
      </c>
      <c r="BW53">
        <f t="shared" si="46"/>
        <v>18.511392405063294</v>
      </c>
      <c r="BX53">
        <f t="shared" si="46"/>
        <v>18.724050632911393</v>
      </c>
      <c r="BY53">
        <f t="shared" si="47"/>
        <v>18.936708860759495</v>
      </c>
      <c r="BZ53">
        <f t="shared" si="47"/>
        <v>19.149367088607594</v>
      </c>
      <c r="CA53">
        <f t="shared" si="47"/>
        <v>19.362025316455693</v>
      </c>
      <c r="CB53">
        <f t="shared" si="47"/>
        <v>19.574683544303799</v>
      </c>
      <c r="CC53">
        <f t="shared" si="47"/>
        <v>19.787341772151901</v>
      </c>
      <c r="CD53">
        <f t="shared" si="47"/>
        <v>20</v>
      </c>
      <c r="CE53">
        <f t="shared" si="47"/>
        <v>20.212658227848102</v>
      </c>
      <c r="CF53">
        <f t="shared" si="47"/>
        <v>20.425316455696205</v>
      </c>
      <c r="CG53">
        <f t="shared" si="47"/>
        <v>20.637974683544307</v>
      </c>
      <c r="CH53">
        <f t="shared" si="47"/>
        <v>20.850632911392406</v>
      </c>
      <c r="CI53">
        <f t="shared" si="48"/>
        <v>21.063291139240505</v>
      </c>
      <c r="CJ53">
        <f t="shared" si="48"/>
        <v>21.275949367088607</v>
      </c>
      <c r="CK53">
        <f t="shared" si="48"/>
        <v>21.488607594936706</v>
      </c>
      <c r="CL53">
        <f t="shared" si="48"/>
        <v>21.701265822784809</v>
      </c>
      <c r="CM53">
        <f t="shared" si="48"/>
        <v>21.913924050632911</v>
      </c>
      <c r="CN53">
        <f t="shared" si="48"/>
        <v>22.126582278481017</v>
      </c>
      <c r="CO53">
        <f t="shared" si="48"/>
        <v>22.339240506329116</v>
      </c>
      <c r="CP53">
        <f t="shared" si="48"/>
        <v>22.551898734177218</v>
      </c>
      <c r="CQ53">
        <f t="shared" si="48"/>
        <v>22.764556962025317</v>
      </c>
      <c r="CR53">
        <f t="shared" si="48"/>
        <v>22.977215189873419</v>
      </c>
      <c r="CS53">
        <f t="shared" si="49"/>
        <v>23.189873417721518</v>
      </c>
      <c r="CT53">
        <f t="shared" si="49"/>
        <v>23.402531645569617</v>
      </c>
      <c r="CU53">
        <f t="shared" si="49"/>
        <v>23.615189873417723</v>
      </c>
      <c r="CV53">
        <f t="shared" si="49"/>
        <v>23.827848101265829</v>
      </c>
      <c r="CW53">
        <f t="shared" si="49"/>
        <v>24.040506329113924</v>
      </c>
      <c r="CX53">
        <f t="shared" si="49"/>
        <v>24.25316455696203</v>
      </c>
      <c r="CY53">
        <f t="shared" si="49"/>
        <v>24.465822784810126</v>
      </c>
      <c r="CZ53">
        <f t="shared" si="49"/>
        <v>24.678481012658228</v>
      </c>
      <c r="DA53">
        <f t="shared" si="49"/>
        <v>24.89113924050633</v>
      </c>
      <c r="DB53">
        <f t="shared" si="49"/>
        <v>25.103797468354429</v>
      </c>
      <c r="DC53">
        <f t="shared" si="49"/>
        <v>25.316455696202532</v>
      </c>
    </row>
    <row r="54" spans="6:107" x14ac:dyDescent="0.3">
      <c r="F54">
        <v>0.45</v>
      </c>
      <c r="G54">
        <f t="shared" si="40"/>
        <v>4.409448818897638</v>
      </c>
      <c r="H54">
        <f t="shared" si="40"/>
        <v>4.6173228346456696</v>
      </c>
      <c r="I54">
        <f t="shared" si="40"/>
        <v>4.8251968503937004</v>
      </c>
      <c r="J54">
        <f t="shared" si="40"/>
        <v>5.0330708661417329</v>
      </c>
      <c r="K54">
        <f t="shared" si="40"/>
        <v>5.2409448818897628</v>
      </c>
      <c r="L54">
        <f t="shared" si="40"/>
        <v>5.4488188976377945</v>
      </c>
      <c r="M54">
        <f t="shared" si="40"/>
        <v>5.656692913385827</v>
      </c>
      <c r="N54">
        <f t="shared" si="40"/>
        <v>5.8645669291338578</v>
      </c>
      <c r="O54">
        <f t="shared" si="40"/>
        <v>6.0724409448818903</v>
      </c>
      <c r="P54">
        <f t="shared" si="40"/>
        <v>6.2803149606299211</v>
      </c>
      <c r="Q54">
        <f t="shared" si="41"/>
        <v>6.4881889763779528</v>
      </c>
      <c r="R54">
        <f t="shared" si="41"/>
        <v>6.6960629921259844</v>
      </c>
      <c r="S54">
        <f t="shared" si="41"/>
        <v>6.9039370078740152</v>
      </c>
      <c r="T54">
        <f t="shared" si="41"/>
        <v>7.1118110236220469</v>
      </c>
      <c r="U54">
        <f t="shared" si="41"/>
        <v>7.3196850393700794</v>
      </c>
      <c r="V54">
        <f t="shared" si="41"/>
        <v>7.5275590551181102</v>
      </c>
      <c r="W54">
        <f t="shared" si="41"/>
        <v>7.7354330708661418</v>
      </c>
      <c r="X54">
        <f t="shared" si="41"/>
        <v>7.9433070866141735</v>
      </c>
      <c r="Y54">
        <f t="shared" si="41"/>
        <v>8.1511811023622034</v>
      </c>
      <c r="Z54">
        <f t="shared" si="41"/>
        <v>8.3590551181102359</v>
      </c>
      <c r="AA54">
        <f t="shared" si="42"/>
        <v>8.5669291338582685</v>
      </c>
      <c r="AB54">
        <f t="shared" si="42"/>
        <v>8.7748031496062993</v>
      </c>
      <c r="AC54">
        <f t="shared" si="42"/>
        <v>8.9826771653543318</v>
      </c>
      <c r="AD54">
        <f t="shared" si="42"/>
        <v>9.1905511811023626</v>
      </c>
      <c r="AE54">
        <f t="shared" si="42"/>
        <v>9.3984251968503933</v>
      </c>
      <c r="AF54">
        <f t="shared" si="42"/>
        <v>9.6062992125984259</v>
      </c>
      <c r="AG54">
        <f t="shared" si="42"/>
        <v>9.8141732283464567</v>
      </c>
      <c r="AH54">
        <f t="shared" si="42"/>
        <v>10.022047244094489</v>
      </c>
      <c r="AI54">
        <f t="shared" si="42"/>
        <v>10.229921259842522</v>
      </c>
      <c r="AJ54">
        <f t="shared" si="42"/>
        <v>10.437795275590553</v>
      </c>
      <c r="AK54">
        <f t="shared" si="43"/>
        <v>10.645669291338582</v>
      </c>
      <c r="AL54">
        <f t="shared" si="43"/>
        <v>10.853543307086616</v>
      </c>
      <c r="AM54">
        <f t="shared" si="43"/>
        <v>11.061417322834645</v>
      </c>
      <c r="AN54">
        <f t="shared" si="43"/>
        <v>11.269291338582677</v>
      </c>
      <c r="AO54">
        <f t="shared" si="43"/>
        <v>11.47716535433071</v>
      </c>
      <c r="AP54">
        <f t="shared" si="43"/>
        <v>11.685039370078741</v>
      </c>
      <c r="AQ54">
        <f t="shared" si="43"/>
        <v>11.892913385826771</v>
      </c>
      <c r="AR54">
        <f t="shared" si="43"/>
        <v>12.100787401574804</v>
      </c>
      <c r="AS54">
        <f t="shared" si="43"/>
        <v>12.308661417322835</v>
      </c>
      <c r="AT54">
        <f t="shared" si="43"/>
        <v>12.516535433070867</v>
      </c>
      <c r="AU54">
        <f t="shared" si="44"/>
        <v>12.724409448818898</v>
      </c>
      <c r="AV54">
        <f t="shared" si="44"/>
        <v>12.932283464566929</v>
      </c>
      <c r="AW54">
        <f t="shared" si="44"/>
        <v>13.140157480314961</v>
      </c>
      <c r="AX54">
        <f t="shared" si="44"/>
        <v>13.348031496062994</v>
      </c>
      <c r="AY54">
        <f t="shared" si="44"/>
        <v>13.555905511811025</v>
      </c>
      <c r="AZ54">
        <f t="shared" si="44"/>
        <v>13.763779527559057</v>
      </c>
      <c r="BA54">
        <f t="shared" si="44"/>
        <v>13.971653543307088</v>
      </c>
      <c r="BB54">
        <f t="shared" si="44"/>
        <v>14.179527559055117</v>
      </c>
      <c r="BC54">
        <f t="shared" si="44"/>
        <v>14.38740157480315</v>
      </c>
      <c r="BD54">
        <f t="shared" si="44"/>
        <v>14.595275590551182</v>
      </c>
      <c r="BE54">
        <f t="shared" si="45"/>
        <v>14.803149606299213</v>
      </c>
      <c r="BF54">
        <f t="shared" si="45"/>
        <v>15.011023622047245</v>
      </c>
      <c r="BG54">
        <f t="shared" si="45"/>
        <v>15.218897637795278</v>
      </c>
      <c r="BH54">
        <f t="shared" si="45"/>
        <v>15.426771653543309</v>
      </c>
      <c r="BI54">
        <f t="shared" si="45"/>
        <v>15.634645669291341</v>
      </c>
      <c r="BJ54">
        <f t="shared" si="45"/>
        <v>15.84251968503937</v>
      </c>
      <c r="BK54">
        <f t="shared" si="45"/>
        <v>16.050393700787403</v>
      </c>
      <c r="BL54">
        <f t="shared" si="45"/>
        <v>16.258267716535432</v>
      </c>
      <c r="BM54">
        <f t="shared" si="45"/>
        <v>16.466141732283464</v>
      </c>
      <c r="BN54">
        <f t="shared" si="45"/>
        <v>16.674015748031497</v>
      </c>
      <c r="BO54">
        <f t="shared" si="46"/>
        <v>16.88188976377953</v>
      </c>
      <c r="BP54">
        <f t="shared" si="46"/>
        <v>17.089763779527562</v>
      </c>
      <c r="BQ54">
        <f t="shared" si="46"/>
        <v>17.297637795275591</v>
      </c>
      <c r="BR54">
        <f t="shared" si="46"/>
        <v>17.505511811023624</v>
      </c>
      <c r="BS54">
        <f t="shared" si="46"/>
        <v>17.713385826771653</v>
      </c>
      <c r="BT54">
        <f t="shared" si="46"/>
        <v>17.921259842519689</v>
      </c>
      <c r="BU54">
        <f t="shared" si="46"/>
        <v>18.129133858267718</v>
      </c>
      <c r="BV54">
        <f t="shared" si="46"/>
        <v>18.33700787401575</v>
      </c>
      <c r="BW54">
        <f t="shared" si="46"/>
        <v>18.544881889763783</v>
      </c>
      <c r="BX54">
        <f t="shared" si="46"/>
        <v>18.752755905511812</v>
      </c>
      <c r="BY54">
        <f t="shared" si="47"/>
        <v>18.960629921259844</v>
      </c>
      <c r="BZ54">
        <f t="shared" si="47"/>
        <v>19.168503937007873</v>
      </c>
      <c r="CA54">
        <f t="shared" si="47"/>
        <v>19.376377952755906</v>
      </c>
      <c r="CB54">
        <f t="shared" si="47"/>
        <v>19.584251968503938</v>
      </c>
      <c r="CC54">
        <f t="shared" si="47"/>
        <v>19.792125984251971</v>
      </c>
      <c r="CD54">
        <f t="shared" si="47"/>
        <v>20</v>
      </c>
      <c r="CE54">
        <f t="shared" si="47"/>
        <v>20.207874015748033</v>
      </c>
      <c r="CF54">
        <f t="shared" si="47"/>
        <v>20.415748031496065</v>
      </c>
      <c r="CG54">
        <f t="shared" si="47"/>
        <v>20.623622047244098</v>
      </c>
      <c r="CH54">
        <f t="shared" si="47"/>
        <v>20.83149606299213</v>
      </c>
      <c r="CI54">
        <f t="shared" si="48"/>
        <v>21.039370078740163</v>
      </c>
      <c r="CJ54">
        <f t="shared" si="48"/>
        <v>21.247244094488192</v>
      </c>
      <c r="CK54">
        <f t="shared" si="48"/>
        <v>21.455118110236224</v>
      </c>
      <c r="CL54">
        <f t="shared" si="48"/>
        <v>21.662992125984253</v>
      </c>
      <c r="CM54">
        <f t="shared" si="48"/>
        <v>21.870866141732282</v>
      </c>
      <c r="CN54">
        <f t="shared" si="48"/>
        <v>22.078740157480315</v>
      </c>
      <c r="CO54">
        <f t="shared" si="48"/>
        <v>22.286614173228351</v>
      </c>
      <c r="CP54">
        <f t="shared" si="48"/>
        <v>22.494488188976383</v>
      </c>
      <c r="CQ54">
        <f t="shared" si="48"/>
        <v>22.702362204724409</v>
      </c>
      <c r="CR54">
        <f t="shared" si="48"/>
        <v>22.910236220472445</v>
      </c>
      <c r="CS54">
        <f t="shared" si="49"/>
        <v>23.118110236220474</v>
      </c>
      <c r="CT54">
        <f t="shared" si="49"/>
        <v>23.325984251968507</v>
      </c>
      <c r="CU54">
        <f t="shared" si="49"/>
        <v>23.533858267716536</v>
      </c>
      <c r="CV54">
        <f t="shared" si="49"/>
        <v>23.741732283464572</v>
      </c>
      <c r="CW54">
        <f t="shared" si="49"/>
        <v>23.949606299212597</v>
      </c>
      <c r="CX54">
        <f t="shared" si="49"/>
        <v>24.157480314960633</v>
      </c>
      <c r="CY54">
        <f t="shared" si="49"/>
        <v>24.365354330708662</v>
      </c>
      <c r="CZ54">
        <f t="shared" si="49"/>
        <v>24.573228346456695</v>
      </c>
      <c r="DA54">
        <f t="shared" si="49"/>
        <v>24.781102362204727</v>
      </c>
      <c r="DB54">
        <f t="shared" si="49"/>
        <v>24.98897637795276</v>
      </c>
      <c r="DC54">
        <f t="shared" si="49"/>
        <v>25.196850393700789</v>
      </c>
    </row>
    <row r="55" spans="6:107" x14ac:dyDescent="0.3">
      <c r="F55">
        <v>0.46</v>
      </c>
      <c r="G55">
        <f t="shared" si="40"/>
        <v>4.7648902821316623</v>
      </c>
      <c r="H55">
        <f t="shared" si="40"/>
        <v>4.9680250783699078</v>
      </c>
      <c r="I55">
        <f t="shared" si="40"/>
        <v>5.1711598746081515</v>
      </c>
      <c r="J55">
        <f t="shared" si="40"/>
        <v>5.374294670846397</v>
      </c>
      <c r="K55">
        <f t="shared" si="40"/>
        <v>5.5774294670846398</v>
      </c>
      <c r="L55">
        <f t="shared" si="40"/>
        <v>5.7805642633228853</v>
      </c>
      <c r="M55">
        <f t="shared" si="40"/>
        <v>5.9836990595611299</v>
      </c>
      <c r="N55">
        <f t="shared" si="40"/>
        <v>6.1868338557993736</v>
      </c>
      <c r="O55">
        <f t="shared" si="40"/>
        <v>6.3899686520376191</v>
      </c>
      <c r="P55">
        <f t="shared" si="40"/>
        <v>6.5931034482758637</v>
      </c>
      <c r="Q55">
        <f t="shared" si="41"/>
        <v>6.7962382445141074</v>
      </c>
      <c r="R55">
        <f t="shared" si="41"/>
        <v>6.999373040752352</v>
      </c>
      <c r="S55">
        <f t="shared" si="41"/>
        <v>7.2025078369905966</v>
      </c>
      <c r="T55">
        <f t="shared" si="41"/>
        <v>7.4056426332288412</v>
      </c>
      <c r="U55">
        <f t="shared" si="41"/>
        <v>7.6087774294670867</v>
      </c>
      <c r="V55">
        <f t="shared" si="41"/>
        <v>7.8119122257053295</v>
      </c>
      <c r="W55">
        <f t="shared" si="41"/>
        <v>8.015047021943575</v>
      </c>
      <c r="X55">
        <f t="shared" si="41"/>
        <v>8.2181818181818205</v>
      </c>
      <c r="Y55">
        <f t="shared" si="41"/>
        <v>8.4213166144200642</v>
      </c>
      <c r="Z55">
        <f t="shared" si="41"/>
        <v>8.6244514106583079</v>
      </c>
      <c r="AA55">
        <f t="shared" si="42"/>
        <v>8.8275862068965534</v>
      </c>
      <c r="AB55">
        <f t="shared" si="42"/>
        <v>9.0307210031347971</v>
      </c>
      <c r="AC55">
        <f t="shared" si="42"/>
        <v>9.2338557993730426</v>
      </c>
      <c r="AD55">
        <f t="shared" si="42"/>
        <v>9.4369905956112881</v>
      </c>
      <c r="AE55">
        <f t="shared" si="42"/>
        <v>9.64012539184953</v>
      </c>
      <c r="AF55">
        <f t="shared" si="42"/>
        <v>9.8432601880877755</v>
      </c>
      <c r="AG55">
        <f t="shared" si="42"/>
        <v>10.046394984326019</v>
      </c>
      <c r="AH55">
        <f t="shared" si="42"/>
        <v>10.249529780564265</v>
      </c>
      <c r="AI55">
        <f t="shared" si="42"/>
        <v>10.45266457680251</v>
      </c>
      <c r="AJ55">
        <f t="shared" si="42"/>
        <v>10.655799373040754</v>
      </c>
      <c r="AK55">
        <f t="shared" si="43"/>
        <v>10.858934169278998</v>
      </c>
      <c r="AL55">
        <f t="shared" si="43"/>
        <v>11.062068965517243</v>
      </c>
      <c r="AM55">
        <f t="shared" si="43"/>
        <v>11.265203761755487</v>
      </c>
      <c r="AN55">
        <f t="shared" si="43"/>
        <v>11.468338557993732</v>
      </c>
      <c r="AO55">
        <f t="shared" si="43"/>
        <v>11.671473354231978</v>
      </c>
      <c r="AP55">
        <f t="shared" si="43"/>
        <v>11.87460815047022</v>
      </c>
      <c r="AQ55">
        <f t="shared" si="43"/>
        <v>12.077742946708463</v>
      </c>
      <c r="AR55">
        <f t="shared" si="43"/>
        <v>12.280877742946709</v>
      </c>
      <c r="AS55">
        <f t="shared" si="43"/>
        <v>12.484012539184954</v>
      </c>
      <c r="AT55">
        <f t="shared" si="43"/>
        <v>12.6871473354232</v>
      </c>
      <c r="AU55">
        <f t="shared" si="44"/>
        <v>12.890282131661444</v>
      </c>
      <c r="AV55">
        <f t="shared" si="44"/>
        <v>13.093416927899687</v>
      </c>
      <c r="AW55">
        <f t="shared" si="44"/>
        <v>13.296551724137933</v>
      </c>
      <c r="AX55">
        <f t="shared" si="44"/>
        <v>13.499686520376178</v>
      </c>
      <c r="AY55">
        <f t="shared" si="44"/>
        <v>13.702821316614422</v>
      </c>
      <c r="AZ55">
        <f t="shared" si="44"/>
        <v>13.905956112852667</v>
      </c>
      <c r="BA55">
        <f t="shared" si="44"/>
        <v>14.109090909090913</v>
      </c>
      <c r="BB55">
        <f t="shared" si="44"/>
        <v>14.312225705329155</v>
      </c>
      <c r="BC55">
        <f t="shared" si="44"/>
        <v>14.515360501567399</v>
      </c>
      <c r="BD55">
        <f t="shared" si="44"/>
        <v>14.718495297805644</v>
      </c>
      <c r="BE55">
        <f t="shared" si="45"/>
        <v>14.92163009404389</v>
      </c>
      <c r="BF55">
        <f t="shared" si="45"/>
        <v>15.124764890282133</v>
      </c>
      <c r="BG55">
        <f t="shared" si="45"/>
        <v>15.327899686520379</v>
      </c>
      <c r="BH55">
        <f t="shared" si="45"/>
        <v>15.531034482758622</v>
      </c>
      <c r="BI55">
        <f t="shared" si="45"/>
        <v>15.734169278996868</v>
      </c>
      <c r="BJ55">
        <f t="shared" si="45"/>
        <v>15.937304075235112</v>
      </c>
      <c r="BK55">
        <f t="shared" si="45"/>
        <v>16.140438871473357</v>
      </c>
      <c r="BL55">
        <f t="shared" si="45"/>
        <v>16.343573667711599</v>
      </c>
      <c r="BM55">
        <f t="shared" si="45"/>
        <v>16.546708463949845</v>
      </c>
      <c r="BN55">
        <f t="shared" si="45"/>
        <v>16.74984326018809</v>
      </c>
      <c r="BO55">
        <f t="shared" si="46"/>
        <v>16.952978056426335</v>
      </c>
      <c r="BP55">
        <f t="shared" si="46"/>
        <v>17.156112852664581</v>
      </c>
      <c r="BQ55">
        <f t="shared" si="46"/>
        <v>17.359247648902823</v>
      </c>
      <c r="BR55">
        <f t="shared" si="46"/>
        <v>17.562382445141065</v>
      </c>
      <c r="BS55">
        <f t="shared" si="46"/>
        <v>17.76551724137931</v>
      </c>
      <c r="BT55">
        <f t="shared" si="46"/>
        <v>17.968652037617556</v>
      </c>
      <c r="BU55">
        <f t="shared" si="46"/>
        <v>18.171786833855801</v>
      </c>
      <c r="BV55">
        <f t="shared" si="46"/>
        <v>18.374921630094047</v>
      </c>
      <c r="BW55">
        <f t="shared" si="46"/>
        <v>18.578056426332292</v>
      </c>
      <c r="BX55">
        <f t="shared" si="46"/>
        <v>18.781191222570534</v>
      </c>
      <c r="BY55">
        <f t="shared" si="47"/>
        <v>18.98432601880878</v>
      </c>
      <c r="BZ55">
        <f t="shared" si="47"/>
        <v>19.187460815047022</v>
      </c>
      <c r="CA55">
        <f t="shared" si="47"/>
        <v>19.390595611285267</v>
      </c>
      <c r="CB55">
        <f t="shared" si="47"/>
        <v>19.593730407523513</v>
      </c>
      <c r="CC55">
        <f t="shared" si="47"/>
        <v>19.796865203761755</v>
      </c>
      <c r="CD55">
        <f t="shared" si="47"/>
        <v>20</v>
      </c>
      <c r="CE55">
        <f t="shared" si="47"/>
        <v>20.203134796238245</v>
      </c>
      <c r="CF55">
        <f t="shared" si="47"/>
        <v>20.406269592476491</v>
      </c>
      <c r="CG55">
        <f t="shared" si="47"/>
        <v>20.60940438871474</v>
      </c>
      <c r="CH55">
        <f t="shared" si="47"/>
        <v>20.812539184952982</v>
      </c>
      <c r="CI55">
        <f t="shared" si="48"/>
        <v>21.015673981191224</v>
      </c>
      <c r="CJ55">
        <f t="shared" si="48"/>
        <v>21.218808777429473</v>
      </c>
      <c r="CK55">
        <f t="shared" si="48"/>
        <v>21.421943573667711</v>
      </c>
      <c r="CL55">
        <f t="shared" si="48"/>
        <v>21.62507836990596</v>
      </c>
      <c r="CM55">
        <f t="shared" si="48"/>
        <v>21.828213166144202</v>
      </c>
      <c r="CN55">
        <f t="shared" si="48"/>
        <v>22.031347962382444</v>
      </c>
      <c r="CO55">
        <f t="shared" si="48"/>
        <v>22.234482758620693</v>
      </c>
      <c r="CP55">
        <f t="shared" si="48"/>
        <v>22.437617554858935</v>
      </c>
      <c r="CQ55">
        <f t="shared" si="48"/>
        <v>22.640752351097181</v>
      </c>
      <c r="CR55">
        <f t="shared" si="48"/>
        <v>22.84388714733543</v>
      </c>
      <c r="CS55">
        <f t="shared" si="49"/>
        <v>23.047021943573672</v>
      </c>
      <c r="CT55">
        <f t="shared" si="49"/>
        <v>23.250156739811914</v>
      </c>
      <c r="CU55">
        <f t="shared" si="49"/>
        <v>23.453291536050159</v>
      </c>
      <c r="CV55">
        <f t="shared" si="49"/>
        <v>23.656426332288405</v>
      </c>
      <c r="CW55">
        <f t="shared" si="49"/>
        <v>23.859561128526643</v>
      </c>
      <c r="CX55">
        <f t="shared" si="49"/>
        <v>24.062695924764892</v>
      </c>
      <c r="CY55">
        <f t="shared" si="49"/>
        <v>24.265830721003134</v>
      </c>
      <c r="CZ55">
        <f t="shared" si="49"/>
        <v>24.468965517241383</v>
      </c>
      <c r="DA55">
        <f t="shared" si="49"/>
        <v>24.672100313479628</v>
      </c>
      <c r="DB55">
        <f t="shared" si="49"/>
        <v>24.87523510971787</v>
      </c>
      <c r="DC55">
        <f t="shared" si="49"/>
        <v>25.078369905956112</v>
      </c>
    </row>
    <row r="56" spans="6:107" x14ac:dyDescent="0.3">
      <c r="F56">
        <v>0.47</v>
      </c>
      <c r="G56">
        <f t="shared" si="40"/>
        <v>5.1170046801872049</v>
      </c>
      <c r="H56">
        <f t="shared" si="40"/>
        <v>5.3154446177847099</v>
      </c>
      <c r="I56">
        <f t="shared" si="40"/>
        <v>5.5138845553822131</v>
      </c>
      <c r="J56">
        <f t="shared" si="40"/>
        <v>5.7123244929797172</v>
      </c>
      <c r="K56">
        <f t="shared" si="40"/>
        <v>5.9107644305772205</v>
      </c>
      <c r="L56">
        <f t="shared" si="40"/>
        <v>6.1092043681747255</v>
      </c>
      <c r="M56">
        <f t="shared" si="40"/>
        <v>6.3076443057722287</v>
      </c>
      <c r="N56">
        <f t="shared" si="40"/>
        <v>6.5060842433697328</v>
      </c>
      <c r="O56">
        <f t="shared" si="40"/>
        <v>6.7045241809672369</v>
      </c>
      <c r="P56">
        <f t="shared" si="40"/>
        <v>6.9029641185647401</v>
      </c>
      <c r="Q56">
        <f t="shared" si="41"/>
        <v>7.1014040561622442</v>
      </c>
      <c r="R56">
        <f t="shared" si="41"/>
        <v>7.2998439937597484</v>
      </c>
      <c r="S56">
        <f t="shared" si="41"/>
        <v>7.4982839313572516</v>
      </c>
      <c r="T56">
        <f t="shared" si="41"/>
        <v>7.6967238689547557</v>
      </c>
      <c r="U56">
        <f t="shared" si="41"/>
        <v>7.8951638065522607</v>
      </c>
      <c r="V56">
        <f t="shared" si="41"/>
        <v>8.0936037441497639</v>
      </c>
      <c r="W56">
        <f t="shared" si="41"/>
        <v>8.292043681747268</v>
      </c>
      <c r="X56">
        <f t="shared" si="41"/>
        <v>8.4904836193447721</v>
      </c>
      <c r="Y56">
        <f t="shared" si="41"/>
        <v>8.6889235569422745</v>
      </c>
      <c r="Z56">
        <f t="shared" si="41"/>
        <v>8.8873634945397804</v>
      </c>
      <c r="AA56">
        <f t="shared" si="42"/>
        <v>9.0858034321372827</v>
      </c>
      <c r="AB56">
        <f t="shared" si="42"/>
        <v>9.2842433697347868</v>
      </c>
      <c r="AC56">
        <f t="shared" si="42"/>
        <v>9.4826833073322909</v>
      </c>
      <c r="AD56">
        <f t="shared" si="42"/>
        <v>9.681123244929795</v>
      </c>
      <c r="AE56">
        <f t="shared" si="42"/>
        <v>9.8795631825272991</v>
      </c>
      <c r="AF56">
        <f t="shared" si="42"/>
        <v>10.078003120124803</v>
      </c>
      <c r="AG56">
        <f t="shared" si="42"/>
        <v>10.276443057722306</v>
      </c>
      <c r="AH56">
        <f t="shared" si="42"/>
        <v>10.474882995319811</v>
      </c>
      <c r="AI56">
        <f t="shared" si="42"/>
        <v>10.673322932917316</v>
      </c>
      <c r="AJ56">
        <f t="shared" si="42"/>
        <v>10.871762870514818</v>
      </c>
      <c r="AK56">
        <f t="shared" si="43"/>
        <v>11.070202808112324</v>
      </c>
      <c r="AL56">
        <f t="shared" si="43"/>
        <v>11.268642745709826</v>
      </c>
      <c r="AM56">
        <f t="shared" si="43"/>
        <v>11.46708268330733</v>
      </c>
      <c r="AN56">
        <f t="shared" si="43"/>
        <v>11.665522620904836</v>
      </c>
      <c r="AO56">
        <f t="shared" si="43"/>
        <v>11.863962558502338</v>
      </c>
      <c r="AP56">
        <f t="shared" si="43"/>
        <v>12.062402496099843</v>
      </c>
      <c r="AQ56">
        <f t="shared" si="43"/>
        <v>12.260842433697345</v>
      </c>
      <c r="AR56">
        <f t="shared" si="43"/>
        <v>12.459282371294851</v>
      </c>
      <c r="AS56">
        <f t="shared" si="43"/>
        <v>12.657722308892355</v>
      </c>
      <c r="AT56">
        <f t="shared" si="43"/>
        <v>12.856162246489857</v>
      </c>
      <c r="AU56">
        <f t="shared" si="44"/>
        <v>13.054602184087361</v>
      </c>
      <c r="AV56">
        <f t="shared" si="44"/>
        <v>13.253042121684864</v>
      </c>
      <c r="AW56">
        <f t="shared" si="44"/>
        <v>13.45148205928237</v>
      </c>
      <c r="AX56">
        <f t="shared" si="44"/>
        <v>13.649921996879874</v>
      </c>
      <c r="AY56">
        <f t="shared" si="44"/>
        <v>13.848361934477376</v>
      </c>
      <c r="AZ56">
        <f t="shared" si="44"/>
        <v>14.046801872074882</v>
      </c>
      <c r="BA56">
        <f t="shared" si="44"/>
        <v>14.245241809672386</v>
      </c>
      <c r="BB56">
        <f t="shared" si="44"/>
        <v>14.443681747269888</v>
      </c>
      <c r="BC56">
        <f t="shared" si="44"/>
        <v>14.642121684867391</v>
      </c>
      <c r="BD56">
        <f t="shared" si="44"/>
        <v>14.840561622464897</v>
      </c>
      <c r="BE56">
        <f t="shared" si="45"/>
        <v>15.039001560062401</v>
      </c>
      <c r="BF56">
        <f t="shared" si="45"/>
        <v>15.237441497659905</v>
      </c>
      <c r="BG56">
        <f t="shared" si="45"/>
        <v>15.435881435257409</v>
      </c>
      <c r="BH56">
        <f t="shared" si="45"/>
        <v>15.634321372854913</v>
      </c>
      <c r="BI56">
        <f t="shared" si="45"/>
        <v>15.832761310452417</v>
      </c>
      <c r="BJ56">
        <f t="shared" si="45"/>
        <v>16.031201248049921</v>
      </c>
      <c r="BK56">
        <f t="shared" si="45"/>
        <v>16.229641185647424</v>
      </c>
      <c r="BL56">
        <f t="shared" si="45"/>
        <v>16.428081123244926</v>
      </c>
      <c r="BM56">
        <f t="shared" si="45"/>
        <v>16.626521060842428</v>
      </c>
      <c r="BN56">
        <f t="shared" si="45"/>
        <v>16.824960998439934</v>
      </c>
      <c r="BO56">
        <f t="shared" si="46"/>
        <v>17.02340093603744</v>
      </c>
      <c r="BP56">
        <f t="shared" si="46"/>
        <v>17.221840873634946</v>
      </c>
      <c r="BQ56">
        <f t="shared" si="46"/>
        <v>17.420280811232448</v>
      </c>
      <c r="BR56">
        <f t="shared" si="46"/>
        <v>17.618720748829951</v>
      </c>
      <c r="BS56">
        <f t="shared" si="46"/>
        <v>17.817160686427453</v>
      </c>
      <c r="BT56">
        <f t="shared" si="46"/>
        <v>18.015600624024959</v>
      </c>
      <c r="BU56">
        <f t="shared" si="46"/>
        <v>18.214040561622465</v>
      </c>
      <c r="BV56">
        <f t="shared" si="46"/>
        <v>18.412480499219967</v>
      </c>
      <c r="BW56">
        <f t="shared" si="46"/>
        <v>18.610920436817469</v>
      </c>
      <c r="BX56">
        <f t="shared" si="46"/>
        <v>18.809360374414975</v>
      </c>
      <c r="BY56">
        <f t="shared" si="47"/>
        <v>19.007800312012478</v>
      </c>
      <c r="BZ56">
        <f t="shared" si="47"/>
        <v>19.20624024960998</v>
      </c>
      <c r="CA56">
        <f t="shared" si="47"/>
        <v>19.404680187207486</v>
      </c>
      <c r="CB56">
        <f t="shared" si="47"/>
        <v>19.603120124804988</v>
      </c>
      <c r="CC56">
        <f t="shared" si="47"/>
        <v>19.801560062402494</v>
      </c>
      <c r="CD56">
        <f t="shared" si="47"/>
        <v>19.999999999999996</v>
      </c>
      <c r="CE56">
        <f t="shared" si="47"/>
        <v>20.198439937597499</v>
      </c>
      <c r="CF56">
        <f t="shared" si="47"/>
        <v>20.396879875195008</v>
      </c>
      <c r="CG56">
        <f t="shared" si="47"/>
        <v>20.595319812792511</v>
      </c>
      <c r="CH56">
        <f t="shared" si="47"/>
        <v>20.793759750390016</v>
      </c>
      <c r="CI56">
        <f t="shared" si="48"/>
        <v>20.992199687987519</v>
      </c>
      <c r="CJ56">
        <f t="shared" si="48"/>
        <v>21.190639625585021</v>
      </c>
      <c r="CK56">
        <f t="shared" si="48"/>
        <v>21.389079563182523</v>
      </c>
      <c r="CL56">
        <f t="shared" si="48"/>
        <v>21.587519500780026</v>
      </c>
      <c r="CM56">
        <f t="shared" si="48"/>
        <v>21.785959438377528</v>
      </c>
      <c r="CN56">
        <f t="shared" si="48"/>
        <v>21.984399375975038</v>
      </c>
      <c r="CO56">
        <f t="shared" si="48"/>
        <v>22.182839313572543</v>
      </c>
      <c r="CP56">
        <f t="shared" si="48"/>
        <v>22.381279251170046</v>
      </c>
      <c r="CQ56">
        <f t="shared" si="48"/>
        <v>22.579719188767548</v>
      </c>
      <c r="CR56">
        <f t="shared" si="48"/>
        <v>22.77815912636505</v>
      </c>
      <c r="CS56">
        <f t="shared" si="49"/>
        <v>22.976599063962553</v>
      </c>
      <c r="CT56">
        <f t="shared" si="49"/>
        <v>23.175039001560062</v>
      </c>
      <c r="CU56">
        <f t="shared" si="49"/>
        <v>23.373478939157568</v>
      </c>
      <c r="CV56">
        <f t="shared" si="49"/>
        <v>23.57191887675507</v>
      </c>
      <c r="CW56">
        <f t="shared" si="49"/>
        <v>23.770358814352573</v>
      </c>
      <c r="CX56">
        <f t="shared" si="49"/>
        <v>23.968798751950075</v>
      </c>
      <c r="CY56">
        <f t="shared" si="49"/>
        <v>24.167238689547577</v>
      </c>
      <c r="CZ56">
        <f t="shared" si="49"/>
        <v>24.36567862714508</v>
      </c>
      <c r="DA56">
        <f t="shared" si="49"/>
        <v>24.564118564742586</v>
      </c>
      <c r="DB56">
        <f t="shared" si="49"/>
        <v>24.762558502340095</v>
      </c>
      <c r="DC56">
        <f t="shared" si="49"/>
        <v>24.960998439937597</v>
      </c>
    </row>
    <row r="57" spans="6:107" x14ac:dyDescent="0.3">
      <c r="F57">
        <v>0.48</v>
      </c>
      <c r="G57">
        <f t="shared" si="40"/>
        <v>5.4658385093167698</v>
      </c>
      <c r="H57">
        <f t="shared" si="40"/>
        <v>5.6596273291925474</v>
      </c>
      <c r="I57">
        <f t="shared" si="40"/>
        <v>5.8534161490683223</v>
      </c>
      <c r="J57">
        <f t="shared" si="40"/>
        <v>6.047204968944099</v>
      </c>
      <c r="K57">
        <f t="shared" si="40"/>
        <v>6.2409937888198748</v>
      </c>
      <c r="L57">
        <f t="shared" si="40"/>
        <v>6.4347826086956523</v>
      </c>
      <c r="M57">
        <f t="shared" si="40"/>
        <v>6.6285714285714299</v>
      </c>
      <c r="N57">
        <f t="shared" si="40"/>
        <v>6.8223602484472048</v>
      </c>
      <c r="O57">
        <f t="shared" si="40"/>
        <v>7.0161490683229815</v>
      </c>
      <c r="P57">
        <f t="shared" si="40"/>
        <v>7.2099378881987564</v>
      </c>
      <c r="Q57">
        <f t="shared" si="41"/>
        <v>7.4037267080745339</v>
      </c>
      <c r="R57">
        <f t="shared" si="41"/>
        <v>7.5975155279503106</v>
      </c>
      <c r="S57">
        <f t="shared" si="41"/>
        <v>7.7913043478260864</v>
      </c>
      <c r="T57">
        <f t="shared" si="41"/>
        <v>7.9850931677018639</v>
      </c>
      <c r="U57">
        <f t="shared" si="41"/>
        <v>8.1788819875776397</v>
      </c>
      <c r="V57">
        <f t="shared" si="41"/>
        <v>8.3726708074534155</v>
      </c>
      <c r="W57">
        <f t="shared" si="41"/>
        <v>8.5664596273291913</v>
      </c>
      <c r="X57">
        <f t="shared" si="41"/>
        <v>8.7602484472049689</v>
      </c>
      <c r="Y57">
        <f t="shared" si="41"/>
        <v>8.9540372670807447</v>
      </c>
      <c r="Z57">
        <f t="shared" si="41"/>
        <v>9.1478260869565222</v>
      </c>
      <c r="AA57">
        <f t="shared" si="42"/>
        <v>9.341614906832298</v>
      </c>
      <c r="AB57">
        <f t="shared" si="42"/>
        <v>9.5354037267080738</v>
      </c>
      <c r="AC57">
        <f t="shared" si="42"/>
        <v>9.7291925465838496</v>
      </c>
      <c r="AD57">
        <f t="shared" si="42"/>
        <v>9.9229813664596271</v>
      </c>
      <c r="AE57">
        <f t="shared" si="42"/>
        <v>10.116770186335403</v>
      </c>
      <c r="AF57">
        <f t="shared" si="42"/>
        <v>10.310559006211179</v>
      </c>
      <c r="AG57">
        <f t="shared" si="42"/>
        <v>10.504347826086956</v>
      </c>
      <c r="AH57">
        <f t="shared" si="42"/>
        <v>10.698136645962734</v>
      </c>
      <c r="AI57">
        <f t="shared" si="42"/>
        <v>10.891925465838511</v>
      </c>
      <c r="AJ57">
        <f t="shared" si="42"/>
        <v>11.085714285714285</v>
      </c>
      <c r="AK57">
        <f t="shared" si="43"/>
        <v>11.279503105590063</v>
      </c>
      <c r="AL57">
        <f t="shared" si="43"/>
        <v>11.473291925465841</v>
      </c>
      <c r="AM57">
        <f t="shared" si="43"/>
        <v>11.667080745341615</v>
      </c>
      <c r="AN57">
        <f t="shared" si="43"/>
        <v>11.860869565217392</v>
      </c>
      <c r="AO57">
        <f t="shared" si="43"/>
        <v>12.05465838509317</v>
      </c>
      <c r="AP57">
        <f t="shared" si="43"/>
        <v>12.248447204968944</v>
      </c>
      <c r="AQ57">
        <f t="shared" si="43"/>
        <v>12.442236024844719</v>
      </c>
      <c r="AR57">
        <f t="shared" si="43"/>
        <v>12.636024844720497</v>
      </c>
      <c r="AS57">
        <f t="shared" si="43"/>
        <v>12.829813664596273</v>
      </c>
      <c r="AT57">
        <f t="shared" si="43"/>
        <v>13.02360248447205</v>
      </c>
      <c r="AU57">
        <f t="shared" si="44"/>
        <v>13.217391304347828</v>
      </c>
      <c r="AV57">
        <f t="shared" si="44"/>
        <v>13.411180124223602</v>
      </c>
      <c r="AW57">
        <f t="shared" si="44"/>
        <v>13.60496894409938</v>
      </c>
      <c r="AX57">
        <f t="shared" si="44"/>
        <v>13.798757763975157</v>
      </c>
      <c r="AY57">
        <f t="shared" si="44"/>
        <v>13.992546583850931</v>
      </c>
      <c r="AZ57">
        <f t="shared" si="44"/>
        <v>14.186335403726709</v>
      </c>
      <c r="BA57">
        <f t="shared" si="44"/>
        <v>14.380124223602486</v>
      </c>
      <c r="BB57">
        <f t="shared" si="44"/>
        <v>14.573913043478262</v>
      </c>
      <c r="BC57">
        <f t="shared" si="44"/>
        <v>14.767701863354036</v>
      </c>
      <c r="BD57">
        <f t="shared" si="44"/>
        <v>14.961490683229814</v>
      </c>
      <c r="BE57">
        <f t="shared" si="45"/>
        <v>15.155279503105591</v>
      </c>
      <c r="BF57">
        <f t="shared" si="45"/>
        <v>15.349068322981367</v>
      </c>
      <c r="BG57">
        <f t="shared" si="45"/>
        <v>15.542857142857144</v>
      </c>
      <c r="BH57">
        <f t="shared" si="45"/>
        <v>15.73664596273292</v>
      </c>
      <c r="BI57">
        <f t="shared" si="45"/>
        <v>15.9304347826087</v>
      </c>
      <c r="BJ57">
        <f t="shared" si="45"/>
        <v>16.124223602484474</v>
      </c>
      <c r="BK57">
        <f t="shared" si="45"/>
        <v>16.318012422360248</v>
      </c>
      <c r="BL57">
        <f t="shared" si="45"/>
        <v>16.511801242236025</v>
      </c>
      <c r="BM57">
        <f t="shared" si="45"/>
        <v>16.705590062111799</v>
      </c>
      <c r="BN57">
        <f t="shared" si="45"/>
        <v>16.899378881987577</v>
      </c>
      <c r="BO57">
        <f t="shared" si="46"/>
        <v>17.093167701863354</v>
      </c>
      <c r="BP57">
        <f t="shared" si="46"/>
        <v>17.286956521739132</v>
      </c>
      <c r="BQ57">
        <f t="shared" si="46"/>
        <v>17.480745341614909</v>
      </c>
      <c r="BR57">
        <f t="shared" si="46"/>
        <v>17.674534161490683</v>
      </c>
      <c r="BS57">
        <f t="shared" si="46"/>
        <v>17.868322981366461</v>
      </c>
      <c r="BT57">
        <f t="shared" si="46"/>
        <v>18.062111801242235</v>
      </c>
      <c r="BU57">
        <f t="shared" si="46"/>
        <v>18.255900621118016</v>
      </c>
      <c r="BV57">
        <f t="shared" si="46"/>
        <v>18.44968944099379</v>
      </c>
      <c r="BW57">
        <f t="shared" si="46"/>
        <v>18.643478260869568</v>
      </c>
      <c r="BX57">
        <f t="shared" si="46"/>
        <v>18.837267080745342</v>
      </c>
      <c r="BY57">
        <f t="shared" si="47"/>
        <v>19.031055900621119</v>
      </c>
      <c r="BZ57">
        <f t="shared" si="47"/>
        <v>19.224844720496893</v>
      </c>
      <c r="CA57">
        <f t="shared" si="47"/>
        <v>19.418633540372671</v>
      </c>
      <c r="CB57">
        <f t="shared" si="47"/>
        <v>19.612422360248448</v>
      </c>
      <c r="CC57">
        <f t="shared" si="47"/>
        <v>19.806211180124222</v>
      </c>
      <c r="CD57">
        <f t="shared" si="47"/>
        <v>20.000000000000004</v>
      </c>
      <c r="CE57">
        <f t="shared" si="47"/>
        <v>20.193788819875778</v>
      </c>
      <c r="CF57">
        <f t="shared" si="47"/>
        <v>20.387577639751552</v>
      </c>
      <c r="CG57">
        <f t="shared" si="47"/>
        <v>20.581366459627333</v>
      </c>
      <c r="CH57">
        <f t="shared" si="47"/>
        <v>20.775155279503107</v>
      </c>
      <c r="CI57">
        <f t="shared" si="48"/>
        <v>20.968944099378881</v>
      </c>
      <c r="CJ57">
        <f t="shared" si="48"/>
        <v>21.162732919254662</v>
      </c>
      <c r="CK57">
        <f t="shared" si="48"/>
        <v>21.356521739130436</v>
      </c>
      <c r="CL57">
        <f t="shared" si="48"/>
        <v>21.55031055900621</v>
      </c>
      <c r="CM57">
        <f t="shared" si="48"/>
        <v>21.744099378881987</v>
      </c>
      <c r="CN57">
        <f t="shared" si="48"/>
        <v>21.937888198757765</v>
      </c>
      <c r="CO57">
        <f t="shared" si="48"/>
        <v>22.131677018633546</v>
      </c>
      <c r="CP57">
        <f t="shared" si="48"/>
        <v>22.32546583850932</v>
      </c>
      <c r="CQ57">
        <f t="shared" si="48"/>
        <v>22.519254658385094</v>
      </c>
      <c r="CR57">
        <f t="shared" si="48"/>
        <v>22.713043478260872</v>
      </c>
      <c r="CS57">
        <f t="shared" si="49"/>
        <v>22.906832298136646</v>
      </c>
      <c r="CT57">
        <f t="shared" si="49"/>
        <v>23.100621118012423</v>
      </c>
      <c r="CU57">
        <f t="shared" si="49"/>
        <v>23.294409937888204</v>
      </c>
      <c r="CV57">
        <f t="shared" si="49"/>
        <v>23.488198757763978</v>
      </c>
      <c r="CW57">
        <f t="shared" si="49"/>
        <v>23.681987577639752</v>
      </c>
      <c r="CX57">
        <f t="shared" si="49"/>
        <v>23.87577639751553</v>
      </c>
      <c r="CY57">
        <f t="shared" si="49"/>
        <v>24.069565217391304</v>
      </c>
      <c r="CZ57">
        <f t="shared" si="49"/>
        <v>24.263354037267078</v>
      </c>
      <c r="DA57">
        <f t="shared" si="49"/>
        <v>24.457142857142859</v>
      </c>
      <c r="DB57">
        <f t="shared" si="49"/>
        <v>24.650931677018637</v>
      </c>
      <c r="DC57">
        <f t="shared" si="49"/>
        <v>24.844720496894411</v>
      </c>
    </row>
    <row r="58" spans="6:107" x14ac:dyDescent="0.3">
      <c r="F58">
        <v>0.49</v>
      </c>
      <c r="G58">
        <f t="shared" si="40"/>
        <v>5.8114374034003102</v>
      </c>
      <c r="H58">
        <f t="shared" si="40"/>
        <v>6.0006182380216391</v>
      </c>
      <c r="I58">
        <f t="shared" si="40"/>
        <v>6.1897990726429679</v>
      </c>
      <c r="J58">
        <f t="shared" si="40"/>
        <v>6.3789799072642976</v>
      </c>
      <c r="K58">
        <f t="shared" si="40"/>
        <v>6.5681607418856265</v>
      </c>
      <c r="L58">
        <f t="shared" si="40"/>
        <v>6.7573415765069562</v>
      </c>
      <c r="M58">
        <f t="shared" si="40"/>
        <v>6.9465224111282859</v>
      </c>
      <c r="N58">
        <f t="shared" si="40"/>
        <v>7.1357032457496148</v>
      </c>
      <c r="O58">
        <f t="shared" si="40"/>
        <v>7.3248840803709445</v>
      </c>
      <c r="P58">
        <f t="shared" si="40"/>
        <v>7.5140649149922725</v>
      </c>
      <c r="Q58">
        <f t="shared" si="41"/>
        <v>7.7032457496136022</v>
      </c>
      <c r="R58">
        <f t="shared" si="41"/>
        <v>7.8924265842349319</v>
      </c>
      <c r="S58">
        <f t="shared" si="41"/>
        <v>8.0816074188562599</v>
      </c>
      <c r="T58">
        <f t="shared" si="41"/>
        <v>8.2707882534775905</v>
      </c>
      <c r="U58">
        <f t="shared" si="41"/>
        <v>8.4599690880989193</v>
      </c>
      <c r="V58">
        <f t="shared" si="41"/>
        <v>8.6491499227202482</v>
      </c>
      <c r="W58">
        <f t="shared" si="41"/>
        <v>8.838330757341577</v>
      </c>
      <c r="X58">
        <f t="shared" si="41"/>
        <v>9.0275115919629076</v>
      </c>
      <c r="Y58">
        <f t="shared" si="41"/>
        <v>9.2166924265842365</v>
      </c>
      <c r="Z58">
        <f t="shared" si="41"/>
        <v>9.4058732612055653</v>
      </c>
      <c r="AA58">
        <f t="shared" si="42"/>
        <v>9.5950540958268942</v>
      </c>
      <c r="AB58">
        <f t="shared" si="42"/>
        <v>9.784234930448223</v>
      </c>
      <c r="AC58">
        <f t="shared" si="42"/>
        <v>9.9734157650695536</v>
      </c>
      <c r="AD58">
        <f t="shared" si="42"/>
        <v>10.162596599690882</v>
      </c>
      <c r="AE58">
        <f t="shared" si="42"/>
        <v>10.351777434312211</v>
      </c>
      <c r="AF58">
        <f t="shared" si="42"/>
        <v>10.54095826893354</v>
      </c>
      <c r="AG58">
        <f t="shared" si="42"/>
        <v>10.730139103554871</v>
      </c>
      <c r="AH58">
        <f t="shared" si="42"/>
        <v>10.9193199381762</v>
      </c>
      <c r="AI58">
        <f t="shared" si="42"/>
        <v>11.10850077279753</v>
      </c>
      <c r="AJ58">
        <f t="shared" si="42"/>
        <v>11.297681607418857</v>
      </c>
      <c r="AK58">
        <f t="shared" si="43"/>
        <v>11.486862442040188</v>
      </c>
      <c r="AL58">
        <f t="shared" si="43"/>
        <v>11.676043276661517</v>
      </c>
      <c r="AM58">
        <f t="shared" si="43"/>
        <v>11.865224111282844</v>
      </c>
      <c r="AN58">
        <f t="shared" si="43"/>
        <v>12.054404945904174</v>
      </c>
      <c r="AO58">
        <f t="shared" si="43"/>
        <v>12.243585780525503</v>
      </c>
      <c r="AP58">
        <f t="shared" si="43"/>
        <v>12.432766615146834</v>
      </c>
      <c r="AQ58">
        <f t="shared" si="43"/>
        <v>12.621947449768161</v>
      </c>
      <c r="AR58">
        <f t="shared" si="43"/>
        <v>12.811128284389492</v>
      </c>
      <c r="AS58">
        <f t="shared" si="43"/>
        <v>13.00030911901082</v>
      </c>
      <c r="AT58">
        <f t="shared" si="43"/>
        <v>13.189489953632151</v>
      </c>
      <c r="AU58">
        <f t="shared" si="44"/>
        <v>13.378670788253478</v>
      </c>
      <c r="AV58">
        <f t="shared" si="44"/>
        <v>13.567851622874809</v>
      </c>
      <c r="AW58">
        <f t="shared" si="44"/>
        <v>13.757032457496138</v>
      </c>
      <c r="AX58">
        <f t="shared" si="44"/>
        <v>13.946213292117468</v>
      </c>
      <c r="AY58">
        <f t="shared" si="44"/>
        <v>14.135394126738795</v>
      </c>
      <c r="AZ58">
        <f t="shared" si="44"/>
        <v>14.324574961360126</v>
      </c>
      <c r="BA58">
        <f t="shared" si="44"/>
        <v>14.513755795981455</v>
      </c>
      <c r="BB58">
        <f t="shared" si="44"/>
        <v>14.702936630602782</v>
      </c>
      <c r="BC58">
        <f t="shared" si="44"/>
        <v>14.892117465224112</v>
      </c>
      <c r="BD58">
        <f t="shared" si="44"/>
        <v>15.081298299845443</v>
      </c>
      <c r="BE58">
        <f t="shared" si="45"/>
        <v>15.270479134466772</v>
      </c>
      <c r="BF58">
        <f t="shared" si="45"/>
        <v>15.459659969088099</v>
      </c>
      <c r="BG58">
        <f t="shared" si="45"/>
        <v>15.648840803709431</v>
      </c>
      <c r="BH58">
        <f t="shared" si="45"/>
        <v>15.838021638330758</v>
      </c>
      <c r="BI58">
        <f t="shared" si="45"/>
        <v>16.027202472952091</v>
      </c>
      <c r="BJ58">
        <f t="shared" si="45"/>
        <v>16.216383307573416</v>
      </c>
      <c r="BK58">
        <f t="shared" si="45"/>
        <v>16.405564142194745</v>
      </c>
      <c r="BL58">
        <f t="shared" si="45"/>
        <v>16.594744976816074</v>
      </c>
      <c r="BM58">
        <f t="shared" si="45"/>
        <v>16.783925811437403</v>
      </c>
      <c r="BN58">
        <f t="shared" si="45"/>
        <v>16.973106646058735</v>
      </c>
      <c r="BO58">
        <f t="shared" si="46"/>
        <v>17.162287480680064</v>
      </c>
      <c r="BP58">
        <f t="shared" si="46"/>
        <v>17.351468315301393</v>
      </c>
      <c r="BQ58">
        <f t="shared" si="46"/>
        <v>17.540649149922722</v>
      </c>
      <c r="BR58">
        <f t="shared" si="46"/>
        <v>17.72982998454405</v>
      </c>
      <c r="BS58">
        <f t="shared" si="46"/>
        <v>17.919010819165379</v>
      </c>
      <c r="BT58">
        <f t="shared" si="46"/>
        <v>18.108191653786708</v>
      </c>
      <c r="BU58">
        <f t="shared" si="46"/>
        <v>18.29737248840804</v>
      </c>
      <c r="BV58">
        <f t="shared" si="46"/>
        <v>18.486553323029369</v>
      </c>
      <c r="BW58">
        <f t="shared" si="46"/>
        <v>18.675734157650698</v>
      </c>
      <c r="BX58">
        <f t="shared" si="46"/>
        <v>18.864914992272027</v>
      </c>
      <c r="BY58">
        <f t="shared" si="47"/>
        <v>19.054095826893356</v>
      </c>
      <c r="BZ58">
        <f t="shared" si="47"/>
        <v>19.243276661514681</v>
      </c>
      <c r="CA58">
        <f t="shared" si="47"/>
        <v>19.432457496136013</v>
      </c>
      <c r="CB58">
        <f t="shared" si="47"/>
        <v>19.621638330757342</v>
      </c>
      <c r="CC58">
        <f t="shared" si="47"/>
        <v>19.810819165378671</v>
      </c>
      <c r="CD58">
        <f t="shared" si="47"/>
        <v>20</v>
      </c>
      <c r="CE58">
        <f t="shared" si="47"/>
        <v>20.189180834621332</v>
      </c>
      <c r="CF58">
        <f t="shared" si="47"/>
        <v>20.378361669242661</v>
      </c>
      <c r="CG58">
        <f t="shared" si="47"/>
        <v>20.56754250386399</v>
      </c>
      <c r="CH58">
        <f t="shared" si="47"/>
        <v>20.756723338485322</v>
      </c>
      <c r="CI58">
        <f t="shared" si="48"/>
        <v>20.945904173106648</v>
      </c>
      <c r="CJ58">
        <f t="shared" si="48"/>
        <v>21.135085007727977</v>
      </c>
      <c r="CK58">
        <f t="shared" si="48"/>
        <v>21.324265842349302</v>
      </c>
      <c r="CL58">
        <f t="shared" si="48"/>
        <v>21.513446676970634</v>
      </c>
      <c r="CM58">
        <f t="shared" si="48"/>
        <v>21.702627511591963</v>
      </c>
      <c r="CN58">
        <f t="shared" si="48"/>
        <v>21.891808346213296</v>
      </c>
      <c r="CO58">
        <f t="shared" si="48"/>
        <v>22.080989180834624</v>
      </c>
      <c r="CP58">
        <f t="shared" si="48"/>
        <v>22.270170015455953</v>
      </c>
      <c r="CQ58">
        <f t="shared" si="48"/>
        <v>22.459350850077282</v>
      </c>
      <c r="CR58">
        <f t="shared" si="48"/>
        <v>22.648531684698611</v>
      </c>
      <c r="CS58">
        <f t="shared" si="49"/>
        <v>22.837712519319936</v>
      </c>
      <c r="CT58">
        <f t="shared" si="49"/>
        <v>23.026893353941269</v>
      </c>
      <c r="CU58">
        <f t="shared" si="49"/>
        <v>23.216074188562601</v>
      </c>
      <c r="CV58">
        <f t="shared" si="49"/>
        <v>23.40525502318393</v>
      </c>
      <c r="CW58">
        <f t="shared" si="49"/>
        <v>23.594435857805255</v>
      </c>
      <c r="CX58">
        <f t="shared" si="49"/>
        <v>23.783616692426584</v>
      </c>
      <c r="CY58">
        <f t="shared" si="49"/>
        <v>23.972797527047913</v>
      </c>
      <c r="CZ58">
        <f t="shared" si="49"/>
        <v>24.161978361669245</v>
      </c>
      <c r="DA58">
        <f t="shared" si="49"/>
        <v>24.351159196290578</v>
      </c>
      <c r="DB58">
        <f t="shared" si="49"/>
        <v>24.540340030911903</v>
      </c>
      <c r="DC58">
        <f t="shared" si="49"/>
        <v>24.729520865533232</v>
      </c>
    </row>
    <row r="59" spans="6:107" x14ac:dyDescent="0.3">
      <c r="F59">
        <v>0.5</v>
      </c>
      <c r="G59">
        <f t="shared" ref="G59:P68" si="50">((1-$F59)*($B$17*G$8-$B$19)+($F59*$B$12))/(1-(1-$F59)*$B$10*$B$15)</f>
        <v>6.1538461538461542</v>
      </c>
      <c r="H59">
        <f t="shared" si="50"/>
        <v>6.338461538461539</v>
      </c>
      <c r="I59">
        <f t="shared" si="50"/>
        <v>6.523076923076923</v>
      </c>
      <c r="J59">
        <f t="shared" si="50"/>
        <v>6.7076923076923078</v>
      </c>
      <c r="K59">
        <f t="shared" si="50"/>
        <v>6.8923076923076918</v>
      </c>
      <c r="L59">
        <f t="shared" si="50"/>
        <v>7.0769230769230766</v>
      </c>
      <c r="M59">
        <f t="shared" si="50"/>
        <v>7.2615384615384624</v>
      </c>
      <c r="N59">
        <f t="shared" si="50"/>
        <v>7.4461538461538463</v>
      </c>
      <c r="O59">
        <f t="shared" si="50"/>
        <v>7.6307692307692312</v>
      </c>
      <c r="P59">
        <f t="shared" si="50"/>
        <v>7.8153846153846152</v>
      </c>
      <c r="Q59">
        <f t="shared" ref="Q59:Z68" si="51">((1-$F59)*($B$17*Q$8-$B$19)+($F59*$B$12))/(1-(1-$F59)*$B$10*$B$15)</f>
        <v>8</v>
      </c>
      <c r="R59">
        <f t="shared" si="51"/>
        <v>8.1846153846153857</v>
      </c>
      <c r="S59">
        <f t="shared" si="51"/>
        <v>8.3692307692307697</v>
      </c>
      <c r="T59">
        <f t="shared" si="51"/>
        <v>8.5538461538461537</v>
      </c>
      <c r="U59">
        <f t="shared" si="51"/>
        <v>8.7384615384615376</v>
      </c>
      <c r="V59">
        <f t="shared" si="51"/>
        <v>8.9230769230769234</v>
      </c>
      <c r="W59">
        <f t="shared" si="51"/>
        <v>9.1076923076923073</v>
      </c>
      <c r="X59">
        <f t="shared" si="51"/>
        <v>9.292307692307693</v>
      </c>
      <c r="Y59">
        <f t="shared" si="51"/>
        <v>9.4769230769230752</v>
      </c>
      <c r="Z59">
        <f t="shared" si="51"/>
        <v>9.661538461538461</v>
      </c>
      <c r="AA59">
        <f t="shared" ref="AA59:AJ68" si="52">((1-$F59)*($B$17*AA$8-$B$19)+($F59*$B$12))/(1-(1-$F59)*$B$10*$B$15)</f>
        <v>9.8461538461538467</v>
      </c>
      <c r="AB59">
        <f t="shared" si="52"/>
        <v>10.030769230769231</v>
      </c>
      <c r="AC59">
        <f t="shared" si="52"/>
        <v>10.215384615384616</v>
      </c>
      <c r="AD59">
        <f t="shared" si="52"/>
        <v>10.399999999999999</v>
      </c>
      <c r="AE59">
        <f t="shared" si="52"/>
        <v>10.584615384615384</v>
      </c>
      <c r="AF59">
        <f t="shared" si="52"/>
        <v>10.76923076923077</v>
      </c>
      <c r="AG59">
        <f t="shared" si="52"/>
        <v>10.953846153846154</v>
      </c>
      <c r="AH59">
        <f t="shared" si="52"/>
        <v>11.13846153846154</v>
      </c>
      <c r="AI59">
        <f t="shared" si="52"/>
        <v>11.323076923076922</v>
      </c>
      <c r="AJ59">
        <f t="shared" si="52"/>
        <v>11.507692307692308</v>
      </c>
      <c r="AK59">
        <f t="shared" ref="AK59:AT68" si="53">((1-$F59)*($B$17*AK$8-$B$19)+($F59*$B$12))/(1-(1-$F59)*$B$10*$B$15)</f>
        <v>11.692307692307692</v>
      </c>
      <c r="AL59">
        <f t="shared" si="53"/>
        <v>11.876923076923077</v>
      </c>
      <c r="AM59">
        <f t="shared" si="53"/>
        <v>12.061538461538463</v>
      </c>
      <c r="AN59">
        <f t="shared" si="53"/>
        <v>12.246153846153845</v>
      </c>
      <c r="AO59">
        <f t="shared" si="53"/>
        <v>12.430769230769233</v>
      </c>
      <c r="AP59">
        <f t="shared" si="53"/>
        <v>12.615384615384615</v>
      </c>
      <c r="AQ59">
        <f t="shared" si="53"/>
        <v>12.799999999999999</v>
      </c>
      <c r="AR59">
        <f t="shared" si="53"/>
        <v>12.984615384615385</v>
      </c>
      <c r="AS59">
        <f t="shared" si="53"/>
        <v>13.169230769230769</v>
      </c>
      <c r="AT59">
        <f t="shared" si="53"/>
        <v>13.353846153846156</v>
      </c>
      <c r="AU59">
        <f t="shared" ref="AU59:BD68" si="54">((1-$F59)*($B$17*AU$8-$B$19)+($F59*$B$12))/(1-(1-$F59)*$B$10*$B$15)</f>
        <v>13.538461538461538</v>
      </c>
      <c r="AV59">
        <f t="shared" si="54"/>
        <v>13.723076923076921</v>
      </c>
      <c r="AW59">
        <f t="shared" si="54"/>
        <v>13.907692307692308</v>
      </c>
      <c r="AX59">
        <f t="shared" si="54"/>
        <v>14.092307692307692</v>
      </c>
      <c r="AY59">
        <f t="shared" si="54"/>
        <v>14.276923076923076</v>
      </c>
      <c r="AZ59">
        <f t="shared" si="54"/>
        <v>14.461538461538462</v>
      </c>
      <c r="BA59">
        <f t="shared" si="54"/>
        <v>14.646153846153847</v>
      </c>
      <c r="BB59">
        <f t="shared" si="54"/>
        <v>14.830769230769231</v>
      </c>
      <c r="BC59">
        <f t="shared" si="54"/>
        <v>15.015384615384615</v>
      </c>
      <c r="BD59">
        <f t="shared" si="54"/>
        <v>15.2</v>
      </c>
      <c r="BE59">
        <f t="shared" ref="BE59:BN68" si="55">((1-$F59)*($B$17*BE$8-$B$19)+($F59*$B$12))/(1-(1-$F59)*$B$10*$B$15)</f>
        <v>15.384615384615385</v>
      </c>
      <c r="BF59">
        <f t="shared" si="55"/>
        <v>15.569230769230769</v>
      </c>
      <c r="BG59">
        <f t="shared" si="55"/>
        <v>15.753846153846155</v>
      </c>
      <c r="BH59">
        <f t="shared" si="55"/>
        <v>15.938461538461537</v>
      </c>
      <c r="BI59">
        <f t="shared" si="55"/>
        <v>16.123076923076926</v>
      </c>
      <c r="BJ59">
        <f t="shared" si="55"/>
        <v>16.307692307692307</v>
      </c>
      <c r="BK59">
        <f t="shared" si="55"/>
        <v>16.492307692307694</v>
      </c>
      <c r="BL59">
        <f t="shared" si="55"/>
        <v>16.676923076923075</v>
      </c>
      <c r="BM59">
        <f t="shared" si="55"/>
        <v>16.861538461538462</v>
      </c>
      <c r="BN59">
        <f t="shared" si="55"/>
        <v>17.046153846153846</v>
      </c>
      <c r="BO59">
        <f t="shared" ref="BO59:BX68" si="56">((1-$F59)*($B$17*BO$8-$B$19)+($F59*$B$12))/(1-(1-$F59)*$B$10*$B$15)</f>
        <v>17.23076923076923</v>
      </c>
      <c r="BP59">
        <f t="shared" si="56"/>
        <v>17.415384615384617</v>
      </c>
      <c r="BQ59">
        <f t="shared" si="56"/>
        <v>17.600000000000001</v>
      </c>
      <c r="BR59">
        <f t="shared" si="56"/>
        <v>17.784615384615385</v>
      </c>
      <c r="BS59">
        <f t="shared" si="56"/>
        <v>17.969230769230769</v>
      </c>
      <c r="BT59">
        <f t="shared" si="56"/>
        <v>18.153846153846153</v>
      </c>
      <c r="BU59">
        <f t="shared" si="56"/>
        <v>18.338461538461537</v>
      </c>
      <c r="BV59">
        <f t="shared" si="56"/>
        <v>18.523076923076925</v>
      </c>
      <c r="BW59">
        <f t="shared" si="56"/>
        <v>18.707692307692309</v>
      </c>
      <c r="BX59">
        <f t="shared" si="56"/>
        <v>18.892307692307693</v>
      </c>
      <c r="BY59">
        <f t="shared" ref="BY59:CH68" si="57">((1-$F59)*($B$17*BY$8-$B$19)+($F59*$B$12))/(1-(1-$F59)*$B$10*$B$15)</f>
        <v>19.076923076923077</v>
      </c>
      <c r="BZ59">
        <f t="shared" si="57"/>
        <v>19.261538461538461</v>
      </c>
      <c r="CA59">
        <f t="shared" si="57"/>
        <v>19.446153846153845</v>
      </c>
      <c r="CB59">
        <f t="shared" si="57"/>
        <v>19.630769230769229</v>
      </c>
      <c r="CC59">
        <f t="shared" si="57"/>
        <v>19.815384615384616</v>
      </c>
      <c r="CD59">
        <f t="shared" si="57"/>
        <v>20</v>
      </c>
      <c r="CE59">
        <f t="shared" si="57"/>
        <v>20.184615384615384</v>
      </c>
      <c r="CF59">
        <f t="shared" si="57"/>
        <v>20.369230769230771</v>
      </c>
      <c r="CG59">
        <f t="shared" si="57"/>
        <v>20.553846153846159</v>
      </c>
      <c r="CH59">
        <f t="shared" si="57"/>
        <v>20.738461538461539</v>
      </c>
      <c r="CI59">
        <f t="shared" ref="CI59:CR68" si="58">((1-$F59)*($B$17*CI$8-$B$19)+($F59*$B$12))/(1-(1-$F59)*$B$10*$B$15)</f>
        <v>20.923076923076923</v>
      </c>
      <c r="CJ59">
        <f t="shared" si="58"/>
        <v>21.107692307692307</v>
      </c>
      <c r="CK59">
        <f t="shared" si="58"/>
        <v>21.292307692307688</v>
      </c>
      <c r="CL59">
        <f t="shared" si="58"/>
        <v>21.476923076923075</v>
      </c>
      <c r="CM59">
        <f t="shared" si="58"/>
        <v>21.661538461538463</v>
      </c>
      <c r="CN59">
        <f t="shared" si="58"/>
        <v>21.846153846153847</v>
      </c>
      <c r="CO59">
        <f t="shared" si="58"/>
        <v>22.030769230769231</v>
      </c>
      <c r="CP59">
        <f t="shared" si="58"/>
        <v>22.215384615384615</v>
      </c>
      <c r="CQ59">
        <f t="shared" si="58"/>
        <v>22.4</v>
      </c>
      <c r="CR59">
        <f t="shared" si="58"/>
        <v>22.584615384615386</v>
      </c>
      <c r="CS59">
        <f t="shared" ref="CS59:DC68" si="59">((1-$F59)*($B$17*CS$8-$B$19)+($F59*$B$12))/(1-(1-$F59)*$B$10*$B$15)</f>
        <v>22.76923076923077</v>
      </c>
      <c r="CT59">
        <f t="shared" si="59"/>
        <v>22.95384615384615</v>
      </c>
      <c r="CU59">
        <f t="shared" si="59"/>
        <v>23.138461538461538</v>
      </c>
      <c r="CV59">
        <f t="shared" si="59"/>
        <v>23.323076923076925</v>
      </c>
      <c r="CW59">
        <f t="shared" si="59"/>
        <v>23.507692307692309</v>
      </c>
      <c r="CX59">
        <f t="shared" si="59"/>
        <v>23.692307692307693</v>
      </c>
      <c r="CY59">
        <f t="shared" si="59"/>
        <v>23.876923076923074</v>
      </c>
      <c r="CZ59">
        <f t="shared" si="59"/>
        <v>24.061538461538458</v>
      </c>
      <c r="DA59">
        <f t="shared" si="59"/>
        <v>24.246153846153845</v>
      </c>
      <c r="DB59">
        <f t="shared" si="59"/>
        <v>24.430769230769233</v>
      </c>
      <c r="DC59">
        <f t="shared" si="59"/>
        <v>24.615384615384617</v>
      </c>
    </row>
    <row r="60" spans="6:107" x14ac:dyDescent="0.3">
      <c r="F60">
        <v>0.51</v>
      </c>
      <c r="G60">
        <f t="shared" si="50"/>
        <v>6.4931087289433371</v>
      </c>
      <c r="H60">
        <f t="shared" si="50"/>
        <v>6.6732006125574275</v>
      </c>
      <c r="I60">
        <f t="shared" si="50"/>
        <v>6.8532924961715151</v>
      </c>
      <c r="J60">
        <f t="shared" si="50"/>
        <v>7.0333843797856046</v>
      </c>
      <c r="K60">
        <f t="shared" si="50"/>
        <v>7.2134762633996923</v>
      </c>
      <c r="L60">
        <f t="shared" si="50"/>
        <v>7.3935681470137817</v>
      </c>
      <c r="M60">
        <f t="shared" si="50"/>
        <v>7.5736600306278703</v>
      </c>
      <c r="N60">
        <f t="shared" si="50"/>
        <v>7.7537519142419589</v>
      </c>
      <c r="O60">
        <f t="shared" si="50"/>
        <v>7.9338437978560474</v>
      </c>
      <c r="P60">
        <f t="shared" si="50"/>
        <v>8.1139356814701369</v>
      </c>
      <c r="Q60">
        <f t="shared" si="51"/>
        <v>8.2940275650842263</v>
      </c>
      <c r="R60">
        <f t="shared" si="51"/>
        <v>8.4741194486983158</v>
      </c>
      <c r="S60">
        <f t="shared" si="51"/>
        <v>8.6542113323124035</v>
      </c>
      <c r="T60">
        <f t="shared" si="51"/>
        <v>8.8343032159264929</v>
      </c>
      <c r="U60">
        <f t="shared" si="51"/>
        <v>9.0143950995405806</v>
      </c>
      <c r="V60">
        <f t="shared" si="51"/>
        <v>9.1944869831546701</v>
      </c>
      <c r="W60">
        <f t="shared" si="51"/>
        <v>9.3745788667687577</v>
      </c>
      <c r="X60">
        <f t="shared" si="51"/>
        <v>9.5546707503828472</v>
      </c>
      <c r="Y60">
        <f t="shared" si="51"/>
        <v>9.7347626339969366</v>
      </c>
      <c r="Z60">
        <f t="shared" si="51"/>
        <v>9.9148545176110261</v>
      </c>
      <c r="AA60">
        <f t="shared" si="52"/>
        <v>10.094946401225112</v>
      </c>
      <c r="AB60">
        <f t="shared" si="52"/>
        <v>10.275038284839201</v>
      </c>
      <c r="AC60">
        <f t="shared" si="52"/>
        <v>10.455130168453291</v>
      </c>
      <c r="AD60">
        <f t="shared" si="52"/>
        <v>10.63522205206738</v>
      </c>
      <c r="AE60">
        <f t="shared" si="52"/>
        <v>10.81531393568147</v>
      </c>
      <c r="AF60">
        <f t="shared" si="52"/>
        <v>10.995405819295557</v>
      </c>
      <c r="AG60">
        <f t="shared" si="52"/>
        <v>11.175497702909647</v>
      </c>
      <c r="AH60">
        <f t="shared" si="52"/>
        <v>11.355589586523736</v>
      </c>
      <c r="AI60">
        <f t="shared" si="52"/>
        <v>11.535681470137826</v>
      </c>
      <c r="AJ60">
        <f t="shared" si="52"/>
        <v>11.715773353751912</v>
      </c>
      <c r="AK60">
        <f t="shared" si="53"/>
        <v>11.895865237366001</v>
      </c>
      <c r="AL60">
        <f t="shared" si="53"/>
        <v>12.075957120980091</v>
      </c>
      <c r="AM60">
        <f t="shared" si="53"/>
        <v>12.25604900459418</v>
      </c>
      <c r="AN60">
        <f t="shared" si="53"/>
        <v>12.43614088820827</v>
      </c>
      <c r="AO60">
        <f t="shared" si="53"/>
        <v>12.616232771822357</v>
      </c>
      <c r="AP60">
        <f t="shared" si="53"/>
        <v>12.796324655436445</v>
      </c>
      <c r="AQ60">
        <f t="shared" si="53"/>
        <v>12.976416539050534</v>
      </c>
      <c r="AR60">
        <f t="shared" si="53"/>
        <v>13.156508422664624</v>
      </c>
      <c r="AS60">
        <f t="shared" si="53"/>
        <v>13.336600306278712</v>
      </c>
      <c r="AT60">
        <f t="shared" si="53"/>
        <v>13.516692189892801</v>
      </c>
      <c r="AU60">
        <f t="shared" si="54"/>
        <v>13.69678407350689</v>
      </c>
      <c r="AV60">
        <f t="shared" si="54"/>
        <v>13.876875957120978</v>
      </c>
      <c r="AW60">
        <f t="shared" si="54"/>
        <v>14.056967840735066</v>
      </c>
      <c r="AX60">
        <f t="shared" si="54"/>
        <v>14.237059724349155</v>
      </c>
      <c r="AY60">
        <f t="shared" si="54"/>
        <v>14.417151607963245</v>
      </c>
      <c r="AZ60">
        <f t="shared" si="54"/>
        <v>14.597243491577334</v>
      </c>
      <c r="BA60">
        <f t="shared" si="54"/>
        <v>14.777335375191424</v>
      </c>
      <c r="BB60">
        <f t="shared" si="54"/>
        <v>14.957427258805511</v>
      </c>
      <c r="BC60">
        <f t="shared" si="54"/>
        <v>15.137519142419599</v>
      </c>
      <c r="BD60">
        <f t="shared" si="54"/>
        <v>15.317611026033688</v>
      </c>
      <c r="BE60">
        <f t="shared" si="55"/>
        <v>15.497702909647778</v>
      </c>
      <c r="BF60">
        <f t="shared" si="55"/>
        <v>15.677794793261869</v>
      </c>
      <c r="BG60">
        <f t="shared" si="55"/>
        <v>15.857886676875955</v>
      </c>
      <c r="BH60">
        <f t="shared" si="55"/>
        <v>16.037978560490046</v>
      </c>
      <c r="BI60">
        <f t="shared" si="55"/>
        <v>16.218070444104132</v>
      </c>
      <c r="BJ60">
        <f t="shared" si="55"/>
        <v>16.398162327718222</v>
      </c>
      <c r="BK60">
        <f t="shared" si="55"/>
        <v>16.578254211332311</v>
      </c>
      <c r="BL60">
        <f t="shared" si="55"/>
        <v>16.7583460949464</v>
      </c>
      <c r="BM60">
        <f t="shared" si="55"/>
        <v>16.938437978560486</v>
      </c>
      <c r="BN60">
        <f t="shared" si="55"/>
        <v>17.118529862174576</v>
      </c>
      <c r="BO60">
        <f t="shared" si="56"/>
        <v>17.298621745788665</v>
      </c>
      <c r="BP60">
        <f t="shared" si="56"/>
        <v>17.478713629402755</v>
      </c>
      <c r="BQ60">
        <f t="shared" si="56"/>
        <v>17.658805513016844</v>
      </c>
      <c r="BR60">
        <f t="shared" si="56"/>
        <v>17.83889739663093</v>
      </c>
      <c r="BS60">
        <f t="shared" si="56"/>
        <v>18.01898928024502</v>
      </c>
      <c r="BT60">
        <f t="shared" si="56"/>
        <v>18.199081163859113</v>
      </c>
      <c r="BU60">
        <f t="shared" si="56"/>
        <v>18.379173047473198</v>
      </c>
      <c r="BV60">
        <f t="shared" si="56"/>
        <v>18.559264931087291</v>
      </c>
      <c r="BW60">
        <f t="shared" si="56"/>
        <v>18.739356814701377</v>
      </c>
      <c r="BX60">
        <f t="shared" si="56"/>
        <v>18.919448698315463</v>
      </c>
      <c r="BY60">
        <f t="shared" si="57"/>
        <v>19.099540581929556</v>
      </c>
      <c r="BZ60">
        <f t="shared" si="57"/>
        <v>19.279632465543642</v>
      </c>
      <c r="CA60">
        <f t="shared" si="57"/>
        <v>19.459724349157732</v>
      </c>
      <c r="CB60">
        <f t="shared" si="57"/>
        <v>19.639816232771821</v>
      </c>
      <c r="CC60">
        <f t="shared" si="57"/>
        <v>19.819908116385907</v>
      </c>
      <c r="CD60">
        <f t="shared" si="57"/>
        <v>20</v>
      </c>
      <c r="CE60">
        <f t="shared" si="57"/>
        <v>20.180091883614089</v>
      </c>
      <c r="CF60">
        <f t="shared" si="57"/>
        <v>20.360183767228175</v>
      </c>
      <c r="CG60">
        <f t="shared" si="57"/>
        <v>20.540275650842265</v>
      </c>
      <c r="CH60">
        <f t="shared" si="57"/>
        <v>20.720367534456354</v>
      </c>
      <c r="CI60">
        <f t="shared" si="58"/>
        <v>20.90045941807044</v>
      </c>
      <c r="CJ60">
        <f t="shared" si="58"/>
        <v>21.080551301684533</v>
      </c>
      <c r="CK60">
        <f t="shared" si="58"/>
        <v>21.260643185298619</v>
      </c>
      <c r="CL60">
        <f t="shared" si="58"/>
        <v>21.440735068912709</v>
      </c>
      <c r="CM60">
        <f t="shared" si="58"/>
        <v>21.620826952526798</v>
      </c>
      <c r="CN60">
        <f t="shared" si="58"/>
        <v>21.800918836140884</v>
      </c>
      <c r="CO60">
        <f t="shared" si="58"/>
        <v>21.981010719754977</v>
      </c>
      <c r="CP60">
        <f t="shared" si="58"/>
        <v>22.161102603369063</v>
      </c>
      <c r="CQ60">
        <f t="shared" si="58"/>
        <v>22.341194486983149</v>
      </c>
      <c r="CR60">
        <f t="shared" si="58"/>
        <v>22.521286370597242</v>
      </c>
      <c r="CS60">
        <f t="shared" si="59"/>
        <v>22.701378254211331</v>
      </c>
      <c r="CT60">
        <f t="shared" si="59"/>
        <v>22.881470137825421</v>
      </c>
      <c r="CU60">
        <f t="shared" si="59"/>
        <v>23.061562021439507</v>
      </c>
      <c r="CV60">
        <f t="shared" si="59"/>
        <v>23.2416539050536</v>
      </c>
      <c r="CW60">
        <f t="shared" si="59"/>
        <v>23.421745788667685</v>
      </c>
      <c r="CX60">
        <f t="shared" si="59"/>
        <v>23.601837672281775</v>
      </c>
      <c r="CY60">
        <f t="shared" si="59"/>
        <v>23.781929555895864</v>
      </c>
      <c r="CZ60">
        <f t="shared" si="59"/>
        <v>23.96202143950995</v>
      </c>
      <c r="DA60">
        <f t="shared" si="59"/>
        <v>24.142113323124036</v>
      </c>
      <c r="DB60">
        <f t="shared" si="59"/>
        <v>24.322205206738129</v>
      </c>
      <c r="DC60">
        <f t="shared" si="59"/>
        <v>24.502297090352219</v>
      </c>
    </row>
    <row r="61" spans="6:107" x14ac:dyDescent="0.3">
      <c r="F61">
        <v>0.52</v>
      </c>
      <c r="G61">
        <f t="shared" si="50"/>
        <v>6.8292682926829267</v>
      </c>
      <c r="H61">
        <f t="shared" si="50"/>
        <v>7.0048780487804878</v>
      </c>
      <c r="I61">
        <f t="shared" si="50"/>
        <v>7.1804878048780489</v>
      </c>
      <c r="J61">
        <f t="shared" si="50"/>
        <v>7.3560975609756101</v>
      </c>
      <c r="K61">
        <f t="shared" si="50"/>
        <v>7.5317073170731703</v>
      </c>
      <c r="L61">
        <f t="shared" si="50"/>
        <v>7.7073170731707314</v>
      </c>
      <c r="M61">
        <f t="shared" si="50"/>
        <v>7.8829268292682926</v>
      </c>
      <c r="N61">
        <f t="shared" si="50"/>
        <v>8.0585365853658537</v>
      </c>
      <c r="O61">
        <f t="shared" si="50"/>
        <v>8.2341463414634148</v>
      </c>
      <c r="P61">
        <f t="shared" si="50"/>
        <v>8.409756097560976</v>
      </c>
      <c r="Q61">
        <f t="shared" si="51"/>
        <v>8.5853658536585371</v>
      </c>
      <c r="R61">
        <f t="shared" si="51"/>
        <v>8.7609756097560982</v>
      </c>
      <c r="S61">
        <f t="shared" si="51"/>
        <v>8.9365853658536576</v>
      </c>
      <c r="T61">
        <f t="shared" si="51"/>
        <v>9.1121951219512187</v>
      </c>
      <c r="U61">
        <f t="shared" si="51"/>
        <v>9.2878048780487799</v>
      </c>
      <c r="V61">
        <f t="shared" si="51"/>
        <v>9.463414634146341</v>
      </c>
      <c r="W61">
        <f t="shared" si="51"/>
        <v>9.6390243902439021</v>
      </c>
      <c r="X61">
        <f t="shared" si="51"/>
        <v>9.8146341463414632</v>
      </c>
      <c r="Y61">
        <f t="shared" si="51"/>
        <v>9.9902439024390244</v>
      </c>
      <c r="Z61">
        <f t="shared" si="51"/>
        <v>10.165853658536586</v>
      </c>
      <c r="AA61">
        <f t="shared" si="52"/>
        <v>10.341463414634147</v>
      </c>
      <c r="AB61">
        <f t="shared" si="52"/>
        <v>10.517073170731708</v>
      </c>
      <c r="AC61">
        <f t="shared" si="52"/>
        <v>10.692682926829269</v>
      </c>
      <c r="AD61">
        <f t="shared" si="52"/>
        <v>10.86829268292683</v>
      </c>
      <c r="AE61">
        <f t="shared" si="52"/>
        <v>11.043902439024391</v>
      </c>
      <c r="AF61">
        <f t="shared" si="52"/>
        <v>11.219512195121952</v>
      </c>
      <c r="AG61">
        <f t="shared" si="52"/>
        <v>11.395121951219513</v>
      </c>
      <c r="AH61">
        <f t="shared" si="52"/>
        <v>11.570731707317075</v>
      </c>
      <c r="AI61">
        <f t="shared" si="52"/>
        <v>11.746341463414636</v>
      </c>
      <c r="AJ61">
        <f t="shared" si="52"/>
        <v>11.921951219512193</v>
      </c>
      <c r="AK61">
        <f t="shared" si="53"/>
        <v>12.097560975609754</v>
      </c>
      <c r="AL61">
        <f t="shared" si="53"/>
        <v>12.273170731707316</v>
      </c>
      <c r="AM61">
        <f t="shared" si="53"/>
        <v>12.448780487804877</v>
      </c>
      <c r="AN61">
        <f t="shared" si="53"/>
        <v>12.624390243902438</v>
      </c>
      <c r="AO61">
        <f t="shared" si="53"/>
        <v>12.799999999999999</v>
      </c>
      <c r="AP61">
        <f t="shared" si="53"/>
        <v>12.97560975609756</v>
      </c>
      <c r="AQ61">
        <f t="shared" si="53"/>
        <v>13.151219512195119</v>
      </c>
      <c r="AR61">
        <f t="shared" si="53"/>
        <v>13.326829268292682</v>
      </c>
      <c r="AS61">
        <f t="shared" si="53"/>
        <v>13.502439024390243</v>
      </c>
      <c r="AT61">
        <f t="shared" si="53"/>
        <v>13.678048780487805</v>
      </c>
      <c r="AU61">
        <f t="shared" si="54"/>
        <v>13.853658536585364</v>
      </c>
      <c r="AV61">
        <f t="shared" si="54"/>
        <v>14.029268292682925</v>
      </c>
      <c r="AW61">
        <f t="shared" si="54"/>
        <v>14.204878048780486</v>
      </c>
      <c r="AX61">
        <f t="shared" si="54"/>
        <v>14.380487804878047</v>
      </c>
      <c r="AY61">
        <f t="shared" si="54"/>
        <v>14.556097560975608</v>
      </c>
      <c r="AZ61">
        <f t="shared" si="54"/>
        <v>14.73170731707317</v>
      </c>
      <c r="BA61">
        <f t="shared" si="54"/>
        <v>14.907317073170731</v>
      </c>
      <c r="BB61">
        <f t="shared" si="54"/>
        <v>15.082926829268292</v>
      </c>
      <c r="BC61">
        <f t="shared" si="54"/>
        <v>15.258536585365853</v>
      </c>
      <c r="BD61">
        <f t="shared" si="54"/>
        <v>15.434146341463414</v>
      </c>
      <c r="BE61">
        <f t="shared" si="55"/>
        <v>15.609756097560975</v>
      </c>
      <c r="BF61">
        <f t="shared" si="55"/>
        <v>15.785365853658536</v>
      </c>
      <c r="BG61">
        <f t="shared" si="55"/>
        <v>15.960975609756098</v>
      </c>
      <c r="BH61">
        <f t="shared" si="55"/>
        <v>16.136585365853655</v>
      </c>
      <c r="BI61">
        <f t="shared" si="55"/>
        <v>16.31219512195122</v>
      </c>
      <c r="BJ61">
        <f t="shared" si="55"/>
        <v>16.487804878048777</v>
      </c>
      <c r="BK61">
        <f t="shared" si="55"/>
        <v>16.663414634146342</v>
      </c>
      <c r="BL61">
        <f t="shared" si="55"/>
        <v>16.8390243902439</v>
      </c>
      <c r="BM61">
        <f t="shared" si="55"/>
        <v>17.014634146341461</v>
      </c>
      <c r="BN61">
        <f t="shared" si="55"/>
        <v>17.190243902439022</v>
      </c>
      <c r="BO61">
        <f t="shared" si="56"/>
        <v>17.365853658536583</v>
      </c>
      <c r="BP61">
        <f t="shared" si="56"/>
        <v>17.541463414634144</v>
      </c>
      <c r="BQ61">
        <f t="shared" si="56"/>
        <v>17.717073170731705</v>
      </c>
      <c r="BR61">
        <f t="shared" si="56"/>
        <v>17.892682926829266</v>
      </c>
      <c r="BS61">
        <f t="shared" si="56"/>
        <v>18.068292682926828</v>
      </c>
      <c r="BT61">
        <f t="shared" si="56"/>
        <v>18.243902439024389</v>
      </c>
      <c r="BU61">
        <f t="shared" si="56"/>
        <v>18.41951219512195</v>
      </c>
      <c r="BV61">
        <f t="shared" si="56"/>
        <v>18.595121951219511</v>
      </c>
      <c r="BW61">
        <f t="shared" si="56"/>
        <v>18.770731707317072</v>
      </c>
      <c r="BX61">
        <f t="shared" si="56"/>
        <v>18.946341463414633</v>
      </c>
      <c r="BY61">
        <f t="shared" si="57"/>
        <v>19.121951219512194</v>
      </c>
      <c r="BZ61">
        <f t="shared" si="57"/>
        <v>19.297560975609752</v>
      </c>
      <c r="CA61">
        <f t="shared" si="57"/>
        <v>19.473170731707317</v>
      </c>
      <c r="CB61">
        <f t="shared" si="57"/>
        <v>19.648780487804874</v>
      </c>
      <c r="CC61">
        <f t="shared" si="57"/>
        <v>19.824390243902439</v>
      </c>
      <c r="CD61">
        <f t="shared" si="57"/>
        <v>19.999999999999996</v>
      </c>
      <c r="CE61">
        <f t="shared" si="57"/>
        <v>20.175609756097561</v>
      </c>
      <c r="CF61">
        <f t="shared" si="57"/>
        <v>20.351219512195122</v>
      </c>
      <c r="CG61">
        <f t="shared" si="57"/>
        <v>20.526829268292683</v>
      </c>
      <c r="CH61">
        <f t="shared" si="57"/>
        <v>20.702439024390245</v>
      </c>
      <c r="CI61">
        <f t="shared" si="58"/>
        <v>20.878048780487806</v>
      </c>
      <c r="CJ61">
        <f t="shared" si="58"/>
        <v>21.053658536585363</v>
      </c>
      <c r="CK61">
        <f t="shared" si="58"/>
        <v>21.229268292682928</v>
      </c>
      <c r="CL61">
        <f t="shared" si="58"/>
        <v>21.404878048780485</v>
      </c>
      <c r="CM61">
        <f t="shared" si="58"/>
        <v>21.580487804878043</v>
      </c>
      <c r="CN61">
        <f t="shared" si="58"/>
        <v>21.756097560975608</v>
      </c>
      <c r="CO61">
        <f t="shared" si="58"/>
        <v>21.931707317073172</v>
      </c>
      <c r="CP61">
        <f t="shared" si="58"/>
        <v>22.10731707317073</v>
      </c>
      <c r="CQ61">
        <f t="shared" si="58"/>
        <v>22.282926829268288</v>
      </c>
      <c r="CR61">
        <f t="shared" si="58"/>
        <v>22.458536585365852</v>
      </c>
      <c r="CS61">
        <f t="shared" si="59"/>
        <v>22.634146341463417</v>
      </c>
      <c r="CT61">
        <f t="shared" si="59"/>
        <v>22.809756097560975</v>
      </c>
      <c r="CU61">
        <f t="shared" si="59"/>
        <v>22.985365853658532</v>
      </c>
      <c r="CV61">
        <f t="shared" si="59"/>
        <v>23.160975609756097</v>
      </c>
      <c r="CW61">
        <f t="shared" si="59"/>
        <v>23.336585365853654</v>
      </c>
      <c r="CX61">
        <f t="shared" si="59"/>
        <v>23.512195121951219</v>
      </c>
      <c r="CY61">
        <f t="shared" si="59"/>
        <v>23.687804878048777</v>
      </c>
      <c r="CZ61">
        <f t="shared" si="59"/>
        <v>23.863414634146338</v>
      </c>
      <c r="DA61">
        <f t="shared" si="59"/>
        <v>24.039024390243899</v>
      </c>
      <c r="DB61">
        <f t="shared" si="59"/>
        <v>24.214634146341464</v>
      </c>
      <c r="DC61">
        <f t="shared" si="59"/>
        <v>24.390243902439021</v>
      </c>
    </row>
    <row r="62" spans="6:107" x14ac:dyDescent="0.3">
      <c r="F62">
        <v>0.53</v>
      </c>
      <c r="G62">
        <f t="shared" si="50"/>
        <v>7.1623672230652531</v>
      </c>
      <c r="H62">
        <f t="shared" si="50"/>
        <v>7.3335356600910497</v>
      </c>
      <c r="I62">
        <f t="shared" si="50"/>
        <v>7.5047040971168455</v>
      </c>
      <c r="J62">
        <f t="shared" si="50"/>
        <v>7.675872534142643</v>
      </c>
      <c r="K62">
        <f t="shared" si="50"/>
        <v>7.8470409711684388</v>
      </c>
      <c r="L62">
        <f t="shared" si="50"/>
        <v>8.0182094081942363</v>
      </c>
      <c r="M62">
        <f t="shared" si="50"/>
        <v>8.189377845220033</v>
      </c>
      <c r="N62">
        <f t="shared" si="50"/>
        <v>8.3605462822458296</v>
      </c>
      <c r="O62">
        <f t="shared" si="50"/>
        <v>8.5317147192716263</v>
      </c>
      <c r="P62">
        <f t="shared" si="50"/>
        <v>8.7028831562974229</v>
      </c>
      <c r="Q62">
        <f t="shared" si="51"/>
        <v>8.8740515933232196</v>
      </c>
      <c r="R62">
        <f t="shared" si="51"/>
        <v>9.0452200303490162</v>
      </c>
      <c r="S62">
        <f t="shared" si="51"/>
        <v>9.2163884673748129</v>
      </c>
      <c r="T62">
        <f t="shared" si="51"/>
        <v>9.3875569044006095</v>
      </c>
      <c r="U62">
        <f t="shared" si="51"/>
        <v>9.5587253414264062</v>
      </c>
      <c r="V62">
        <f t="shared" si="51"/>
        <v>9.729893778452201</v>
      </c>
      <c r="W62">
        <f t="shared" si="51"/>
        <v>9.9010622154779995</v>
      </c>
      <c r="X62">
        <f t="shared" si="51"/>
        <v>10.072230652503796</v>
      </c>
      <c r="Y62">
        <f t="shared" si="51"/>
        <v>10.243399089529593</v>
      </c>
      <c r="Z62">
        <f t="shared" si="51"/>
        <v>10.414567526555388</v>
      </c>
      <c r="AA62">
        <f t="shared" si="52"/>
        <v>10.585735963581186</v>
      </c>
      <c r="AB62">
        <f t="shared" si="52"/>
        <v>10.756904400606981</v>
      </c>
      <c r="AC62">
        <f t="shared" si="52"/>
        <v>10.928072837632778</v>
      </c>
      <c r="AD62">
        <f t="shared" si="52"/>
        <v>11.099241274658574</v>
      </c>
      <c r="AE62">
        <f t="shared" si="52"/>
        <v>11.270409711684371</v>
      </c>
      <c r="AF62">
        <f t="shared" si="52"/>
        <v>11.441578148710168</v>
      </c>
      <c r="AG62">
        <f t="shared" si="52"/>
        <v>11.612746585735968</v>
      </c>
      <c r="AH62">
        <f t="shared" si="52"/>
        <v>11.783915022761764</v>
      </c>
      <c r="AI62">
        <f t="shared" si="52"/>
        <v>11.955083459787561</v>
      </c>
      <c r="AJ62">
        <f t="shared" si="52"/>
        <v>12.126251896813354</v>
      </c>
      <c r="AK62">
        <f t="shared" si="53"/>
        <v>12.297420333839151</v>
      </c>
      <c r="AL62">
        <f t="shared" si="53"/>
        <v>12.468588770864951</v>
      </c>
      <c r="AM62">
        <f t="shared" si="53"/>
        <v>12.639757207890744</v>
      </c>
      <c r="AN62">
        <f t="shared" si="53"/>
        <v>12.810925644916541</v>
      </c>
      <c r="AO62">
        <f t="shared" si="53"/>
        <v>12.982094081942341</v>
      </c>
      <c r="AP62">
        <f t="shared" si="53"/>
        <v>13.153262518968134</v>
      </c>
      <c r="AQ62">
        <f t="shared" si="53"/>
        <v>13.324430955993931</v>
      </c>
      <c r="AR62">
        <f t="shared" si="53"/>
        <v>13.495599393019729</v>
      </c>
      <c r="AS62">
        <f t="shared" si="53"/>
        <v>13.666767830045526</v>
      </c>
      <c r="AT62">
        <f t="shared" si="53"/>
        <v>13.837936267071324</v>
      </c>
      <c r="AU62">
        <f t="shared" si="54"/>
        <v>14.009104704097119</v>
      </c>
      <c r="AV62">
        <f t="shared" si="54"/>
        <v>14.180273141122916</v>
      </c>
      <c r="AW62">
        <f t="shared" si="54"/>
        <v>14.351441578148712</v>
      </c>
      <c r="AX62">
        <f t="shared" si="54"/>
        <v>14.522610015174509</v>
      </c>
      <c r="AY62">
        <f t="shared" si="54"/>
        <v>14.693778452200306</v>
      </c>
      <c r="AZ62">
        <f t="shared" si="54"/>
        <v>14.864946889226102</v>
      </c>
      <c r="BA62">
        <f t="shared" si="54"/>
        <v>15.036115326251899</v>
      </c>
      <c r="BB62">
        <f t="shared" si="54"/>
        <v>15.207283763277696</v>
      </c>
      <c r="BC62">
        <f t="shared" si="54"/>
        <v>15.378452200303492</v>
      </c>
      <c r="BD62">
        <f t="shared" si="54"/>
        <v>15.549620637329289</v>
      </c>
      <c r="BE62">
        <f t="shared" si="55"/>
        <v>15.720789074355086</v>
      </c>
      <c r="BF62">
        <f t="shared" si="55"/>
        <v>15.891957511380882</v>
      </c>
      <c r="BG62">
        <f t="shared" si="55"/>
        <v>16.063125948406679</v>
      </c>
      <c r="BH62">
        <f t="shared" si="55"/>
        <v>16.234294385432474</v>
      </c>
      <c r="BI62">
        <f t="shared" si="55"/>
        <v>16.405462822458276</v>
      </c>
      <c r="BJ62">
        <f t="shared" si="55"/>
        <v>16.576631259484067</v>
      </c>
      <c r="BK62">
        <f t="shared" si="55"/>
        <v>16.747799696509865</v>
      </c>
      <c r="BL62">
        <f t="shared" si="55"/>
        <v>16.91896813353566</v>
      </c>
      <c r="BM62">
        <f t="shared" si="55"/>
        <v>17.090136570561459</v>
      </c>
      <c r="BN62">
        <f t="shared" si="55"/>
        <v>17.261305007587254</v>
      </c>
      <c r="BO62">
        <f t="shared" si="56"/>
        <v>17.432473444613052</v>
      </c>
      <c r="BP62">
        <f t="shared" si="56"/>
        <v>17.603641881638847</v>
      </c>
      <c r="BQ62">
        <f t="shared" si="56"/>
        <v>17.774810318664649</v>
      </c>
      <c r="BR62">
        <f t="shared" si="56"/>
        <v>17.94597875569044</v>
      </c>
      <c r="BS62">
        <f t="shared" si="56"/>
        <v>18.117147192716239</v>
      </c>
      <c r="BT62">
        <f t="shared" si="56"/>
        <v>18.288315629742037</v>
      </c>
      <c r="BU62">
        <f t="shared" si="56"/>
        <v>18.459484066767832</v>
      </c>
      <c r="BV62">
        <f t="shared" si="56"/>
        <v>18.63065250379363</v>
      </c>
      <c r="BW62">
        <f t="shared" si="56"/>
        <v>18.801820940819429</v>
      </c>
      <c r="BX62">
        <f t="shared" si="56"/>
        <v>18.972989377845224</v>
      </c>
      <c r="BY62">
        <f t="shared" si="57"/>
        <v>19.144157814871019</v>
      </c>
      <c r="BZ62">
        <f t="shared" si="57"/>
        <v>19.315326251896813</v>
      </c>
      <c r="CA62">
        <f t="shared" si="57"/>
        <v>19.486494688922608</v>
      </c>
      <c r="CB62">
        <f t="shared" si="57"/>
        <v>19.65766312594841</v>
      </c>
      <c r="CC62">
        <f t="shared" si="57"/>
        <v>19.828831562974202</v>
      </c>
      <c r="CD62">
        <f t="shared" si="57"/>
        <v>20.000000000000004</v>
      </c>
      <c r="CE62">
        <f t="shared" si="57"/>
        <v>20.171168437025798</v>
      </c>
      <c r="CF62">
        <f t="shared" si="57"/>
        <v>20.342336874051597</v>
      </c>
      <c r="CG62">
        <f t="shared" si="57"/>
        <v>20.513505311077395</v>
      </c>
      <c r="CH62">
        <f t="shared" si="57"/>
        <v>20.68467374810319</v>
      </c>
      <c r="CI62">
        <f t="shared" si="58"/>
        <v>20.855842185128985</v>
      </c>
      <c r="CJ62">
        <f t="shared" si="58"/>
        <v>21.027010622154783</v>
      </c>
      <c r="CK62">
        <f t="shared" si="58"/>
        <v>21.198179059180578</v>
      </c>
      <c r="CL62">
        <f t="shared" si="58"/>
        <v>21.369347496206377</v>
      </c>
      <c r="CM62">
        <f t="shared" si="58"/>
        <v>21.540515933232172</v>
      </c>
      <c r="CN62">
        <f t="shared" si="58"/>
        <v>21.71168437025797</v>
      </c>
      <c r="CO62">
        <f t="shared" si="58"/>
        <v>21.882852807283768</v>
      </c>
      <c r="CP62">
        <f t="shared" si="58"/>
        <v>22.054021244309563</v>
      </c>
      <c r="CQ62">
        <f t="shared" si="58"/>
        <v>22.225189681335358</v>
      </c>
      <c r="CR62">
        <f t="shared" si="58"/>
        <v>22.396358118361157</v>
      </c>
      <c r="CS62">
        <f t="shared" si="59"/>
        <v>22.567526555386952</v>
      </c>
      <c r="CT62">
        <f t="shared" si="59"/>
        <v>22.73869499241275</v>
      </c>
      <c r="CU62">
        <f t="shared" si="59"/>
        <v>22.909863429438545</v>
      </c>
      <c r="CV62">
        <f t="shared" si="59"/>
        <v>23.081031866464343</v>
      </c>
      <c r="CW62">
        <f t="shared" si="59"/>
        <v>23.252200303490138</v>
      </c>
      <c r="CX62">
        <f t="shared" si="59"/>
        <v>23.423368740515937</v>
      </c>
      <c r="CY62">
        <f t="shared" si="59"/>
        <v>23.594537177541731</v>
      </c>
      <c r="CZ62">
        <f t="shared" si="59"/>
        <v>23.765705614567526</v>
      </c>
      <c r="DA62">
        <f t="shared" si="59"/>
        <v>23.936874051593325</v>
      </c>
      <c r="DB62">
        <f t="shared" si="59"/>
        <v>24.108042488619123</v>
      </c>
      <c r="DC62">
        <f t="shared" si="59"/>
        <v>24.279210925644918</v>
      </c>
    </row>
    <row r="63" spans="6:107" x14ac:dyDescent="0.3">
      <c r="F63">
        <v>0.54</v>
      </c>
      <c r="G63">
        <f t="shared" si="50"/>
        <v>7.4924471299093671</v>
      </c>
      <c r="H63">
        <f t="shared" si="50"/>
        <v>7.6592145015105748</v>
      </c>
      <c r="I63">
        <f t="shared" si="50"/>
        <v>7.8259818731117834</v>
      </c>
      <c r="J63">
        <f t="shared" si="50"/>
        <v>7.992749244712992</v>
      </c>
      <c r="K63">
        <f t="shared" si="50"/>
        <v>8.1595166163141997</v>
      </c>
      <c r="L63">
        <f t="shared" si="50"/>
        <v>8.3262839879154082</v>
      </c>
      <c r="M63">
        <f t="shared" si="50"/>
        <v>8.4930513595166186</v>
      </c>
      <c r="N63">
        <f t="shared" si="50"/>
        <v>8.6598187311178254</v>
      </c>
      <c r="O63">
        <f t="shared" si="50"/>
        <v>8.826586102719034</v>
      </c>
      <c r="P63">
        <f t="shared" si="50"/>
        <v>8.9933534743202426</v>
      </c>
      <c r="Q63">
        <f t="shared" si="51"/>
        <v>9.1601208459214511</v>
      </c>
      <c r="R63">
        <f t="shared" si="51"/>
        <v>9.3268882175226597</v>
      </c>
      <c r="S63">
        <f t="shared" si="51"/>
        <v>9.4936555891238683</v>
      </c>
      <c r="T63">
        <f t="shared" si="51"/>
        <v>9.6604229607250769</v>
      </c>
      <c r="U63">
        <f t="shared" si="51"/>
        <v>9.8271903323262855</v>
      </c>
      <c r="V63">
        <f t="shared" si="51"/>
        <v>9.9939577039274941</v>
      </c>
      <c r="W63">
        <f t="shared" si="51"/>
        <v>10.160725075528703</v>
      </c>
      <c r="X63">
        <f t="shared" si="51"/>
        <v>10.327492447129911</v>
      </c>
      <c r="Y63">
        <f t="shared" si="51"/>
        <v>10.49425981873112</v>
      </c>
      <c r="Z63">
        <f t="shared" si="51"/>
        <v>10.661027190332327</v>
      </c>
      <c r="AA63">
        <f t="shared" si="52"/>
        <v>10.827794561933535</v>
      </c>
      <c r="AB63">
        <f t="shared" si="52"/>
        <v>10.994561933534744</v>
      </c>
      <c r="AC63">
        <f t="shared" si="52"/>
        <v>11.161329305135952</v>
      </c>
      <c r="AD63">
        <f t="shared" si="52"/>
        <v>11.328096676737161</v>
      </c>
      <c r="AE63">
        <f t="shared" si="52"/>
        <v>11.494864048338369</v>
      </c>
      <c r="AF63">
        <f t="shared" si="52"/>
        <v>11.661631419939578</v>
      </c>
      <c r="AG63">
        <f t="shared" si="52"/>
        <v>11.828398791540785</v>
      </c>
      <c r="AH63">
        <f t="shared" si="52"/>
        <v>11.995166163141995</v>
      </c>
      <c r="AI63">
        <f t="shared" si="52"/>
        <v>12.161933534743202</v>
      </c>
      <c r="AJ63">
        <f t="shared" si="52"/>
        <v>12.328700906344411</v>
      </c>
      <c r="AK63">
        <f t="shared" si="53"/>
        <v>12.495468277945619</v>
      </c>
      <c r="AL63">
        <f t="shared" si="53"/>
        <v>12.66223564954683</v>
      </c>
      <c r="AM63">
        <f t="shared" si="53"/>
        <v>12.829003021148038</v>
      </c>
      <c r="AN63">
        <f t="shared" si="53"/>
        <v>12.995770392749247</v>
      </c>
      <c r="AO63">
        <f t="shared" si="53"/>
        <v>13.162537764350455</v>
      </c>
      <c r="AP63">
        <f t="shared" si="53"/>
        <v>13.329305135951662</v>
      </c>
      <c r="AQ63">
        <f t="shared" si="53"/>
        <v>13.496072507552871</v>
      </c>
      <c r="AR63">
        <f t="shared" si="53"/>
        <v>13.662839879154079</v>
      </c>
      <c r="AS63">
        <f t="shared" si="53"/>
        <v>13.829607250755288</v>
      </c>
      <c r="AT63">
        <f t="shared" si="53"/>
        <v>13.996374622356496</v>
      </c>
      <c r="AU63">
        <f t="shared" si="54"/>
        <v>14.163141993957705</v>
      </c>
      <c r="AV63">
        <f t="shared" si="54"/>
        <v>14.329909365558914</v>
      </c>
      <c r="AW63">
        <f t="shared" si="54"/>
        <v>14.49667673716012</v>
      </c>
      <c r="AX63">
        <f t="shared" si="54"/>
        <v>14.663444108761329</v>
      </c>
      <c r="AY63">
        <f t="shared" si="54"/>
        <v>14.830211480362538</v>
      </c>
      <c r="AZ63">
        <f t="shared" si="54"/>
        <v>14.996978851963746</v>
      </c>
      <c r="BA63">
        <f t="shared" si="54"/>
        <v>15.163746223564956</v>
      </c>
      <c r="BB63">
        <f t="shared" si="54"/>
        <v>15.330513595166163</v>
      </c>
      <c r="BC63">
        <f t="shared" si="54"/>
        <v>15.497280966767372</v>
      </c>
      <c r="BD63">
        <f t="shared" si="54"/>
        <v>15.664048338368579</v>
      </c>
      <c r="BE63">
        <f t="shared" si="55"/>
        <v>15.830815709969791</v>
      </c>
      <c r="BF63">
        <f t="shared" si="55"/>
        <v>15.997583081570998</v>
      </c>
      <c r="BG63">
        <f t="shared" si="55"/>
        <v>16.164350453172208</v>
      </c>
      <c r="BH63">
        <f t="shared" si="55"/>
        <v>16.331117824773415</v>
      </c>
      <c r="BI63">
        <f t="shared" si="55"/>
        <v>16.497885196374622</v>
      </c>
      <c r="BJ63">
        <f t="shared" si="55"/>
        <v>16.664652567975832</v>
      </c>
      <c r="BK63">
        <f t="shared" si="55"/>
        <v>16.831419939577039</v>
      </c>
      <c r="BL63">
        <f t="shared" si="55"/>
        <v>16.998187311178246</v>
      </c>
      <c r="BM63">
        <f t="shared" si="55"/>
        <v>17.164954682779456</v>
      </c>
      <c r="BN63">
        <f t="shared" si="55"/>
        <v>17.331722054380666</v>
      </c>
      <c r="BO63">
        <f t="shared" si="56"/>
        <v>17.498489425981873</v>
      </c>
      <c r="BP63">
        <f t="shared" si="56"/>
        <v>17.665256797583083</v>
      </c>
      <c r="BQ63">
        <f t="shared" si="56"/>
        <v>17.83202416918429</v>
      </c>
      <c r="BR63">
        <f t="shared" si="56"/>
        <v>17.998791540785497</v>
      </c>
      <c r="BS63">
        <f t="shared" si="56"/>
        <v>18.165558912386707</v>
      </c>
      <c r="BT63">
        <f t="shared" si="56"/>
        <v>18.332326283987914</v>
      </c>
      <c r="BU63">
        <f t="shared" si="56"/>
        <v>18.499093655589125</v>
      </c>
      <c r="BV63">
        <f t="shared" si="56"/>
        <v>18.665861027190335</v>
      </c>
      <c r="BW63">
        <f t="shared" si="56"/>
        <v>18.832628398791542</v>
      </c>
      <c r="BX63">
        <f t="shared" si="56"/>
        <v>18.999395770392752</v>
      </c>
      <c r="BY63">
        <f t="shared" si="57"/>
        <v>19.166163141993955</v>
      </c>
      <c r="BZ63">
        <f t="shared" si="57"/>
        <v>19.332930513595166</v>
      </c>
      <c r="CA63">
        <f t="shared" si="57"/>
        <v>19.499697885196372</v>
      </c>
      <c r="CB63">
        <f t="shared" si="57"/>
        <v>19.666465256797583</v>
      </c>
      <c r="CC63">
        <f t="shared" si="57"/>
        <v>19.83323262839879</v>
      </c>
      <c r="CD63">
        <f t="shared" si="57"/>
        <v>20</v>
      </c>
      <c r="CE63">
        <f t="shared" si="57"/>
        <v>20.16676737160121</v>
      </c>
      <c r="CF63">
        <f t="shared" si="57"/>
        <v>20.333534743202417</v>
      </c>
      <c r="CG63">
        <f t="shared" si="57"/>
        <v>20.500302114803628</v>
      </c>
      <c r="CH63">
        <f t="shared" si="57"/>
        <v>20.667069486404834</v>
      </c>
      <c r="CI63">
        <f t="shared" si="58"/>
        <v>20.833836858006045</v>
      </c>
      <c r="CJ63">
        <f t="shared" si="58"/>
        <v>21.000604229607251</v>
      </c>
      <c r="CK63">
        <f t="shared" si="58"/>
        <v>21.167371601208458</v>
      </c>
      <c r="CL63">
        <f t="shared" si="58"/>
        <v>21.334138972809669</v>
      </c>
      <c r="CM63">
        <f t="shared" si="58"/>
        <v>21.500906344410879</v>
      </c>
      <c r="CN63">
        <f t="shared" si="58"/>
        <v>21.667673716012082</v>
      </c>
      <c r="CO63">
        <f t="shared" si="58"/>
        <v>21.834441087613293</v>
      </c>
      <c r="CP63">
        <f t="shared" si="58"/>
        <v>22.001208459214499</v>
      </c>
      <c r="CQ63">
        <f t="shared" si="58"/>
        <v>22.16797583081571</v>
      </c>
      <c r="CR63">
        <f t="shared" si="58"/>
        <v>22.334743202416917</v>
      </c>
      <c r="CS63">
        <f t="shared" si="59"/>
        <v>22.501510574018127</v>
      </c>
      <c r="CT63">
        <f t="shared" si="59"/>
        <v>22.668277945619334</v>
      </c>
      <c r="CU63">
        <f t="shared" si="59"/>
        <v>22.835045317220544</v>
      </c>
      <c r="CV63">
        <f t="shared" si="59"/>
        <v>23.001812688821751</v>
      </c>
      <c r="CW63">
        <f t="shared" si="59"/>
        <v>23.168580060422961</v>
      </c>
      <c r="CX63">
        <f t="shared" si="59"/>
        <v>23.335347432024172</v>
      </c>
      <c r="CY63">
        <f t="shared" si="59"/>
        <v>23.502114803625378</v>
      </c>
      <c r="CZ63">
        <f t="shared" si="59"/>
        <v>23.668882175226585</v>
      </c>
      <c r="DA63">
        <f t="shared" si="59"/>
        <v>23.835649546827796</v>
      </c>
      <c r="DB63">
        <f t="shared" si="59"/>
        <v>24.002416918429006</v>
      </c>
      <c r="DC63">
        <f t="shared" si="59"/>
        <v>24.169184290030213</v>
      </c>
    </row>
    <row r="64" spans="6:107" x14ac:dyDescent="0.3">
      <c r="F64">
        <v>0.55000000000000004</v>
      </c>
      <c r="G64">
        <f t="shared" si="50"/>
        <v>7.8195488721804507</v>
      </c>
      <c r="H64">
        <f t="shared" si="50"/>
        <v>7.9819548872180457</v>
      </c>
      <c r="I64">
        <f t="shared" si="50"/>
        <v>8.1443609022556398</v>
      </c>
      <c r="J64">
        <f t="shared" si="50"/>
        <v>8.306766917293233</v>
      </c>
      <c r="K64">
        <f t="shared" si="50"/>
        <v>8.4691729323308262</v>
      </c>
      <c r="L64">
        <f t="shared" si="50"/>
        <v>8.6315789473684212</v>
      </c>
      <c r="M64">
        <f t="shared" si="50"/>
        <v>8.7939849624060145</v>
      </c>
      <c r="N64">
        <f t="shared" si="50"/>
        <v>8.9563909774436095</v>
      </c>
      <c r="O64">
        <f t="shared" si="50"/>
        <v>9.1187969924812027</v>
      </c>
      <c r="P64">
        <f t="shared" si="50"/>
        <v>9.2812030075187959</v>
      </c>
      <c r="Q64">
        <f t="shared" si="51"/>
        <v>9.4436090225563909</v>
      </c>
      <c r="R64">
        <f t="shared" si="51"/>
        <v>9.6060150375939841</v>
      </c>
      <c r="S64">
        <f t="shared" si="51"/>
        <v>9.7684210526315791</v>
      </c>
      <c r="T64">
        <f t="shared" si="51"/>
        <v>9.9308270676691741</v>
      </c>
      <c r="U64">
        <f t="shared" si="51"/>
        <v>10.093233082706767</v>
      </c>
      <c r="V64">
        <f t="shared" si="51"/>
        <v>10.255639097744361</v>
      </c>
      <c r="W64">
        <f t="shared" si="51"/>
        <v>10.418045112781954</v>
      </c>
      <c r="X64">
        <f t="shared" si="51"/>
        <v>10.580451127819549</v>
      </c>
      <c r="Y64">
        <f t="shared" si="51"/>
        <v>10.742857142857142</v>
      </c>
      <c r="Z64">
        <f t="shared" si="51"/>
        <v>10.905263157894735</v>
      </c>
      <c r="AA64">
        <f t="shared" si="52"/>
        <v>11.06766917293233</v>
      </c>
      <c r="AB64">
        <f t="shared" si="52"/>
        <v>11.230075187969925</v>
      </c>
      <c r="AC64">
        <f t="shared" si="52"/>
        <v>11.392481203007518</v>
      </c>
      <c r="AD64">
        <f t="shared" si="52"/>
        <v>11.554887218045113</v>
      </c>
      <c r="AE64">
        <f t="shared" si="52"/>
        <v>11.717293233082707</v>
      </c>
      <c r="AF64">
        <f t="shared" si="52"/>
        <v>11.8796992481203</v>
      </c>
      <c r="AG64">
        <f t="shared" si="52"/>
        <v>12.042105263157893</v>
      </c>
      <c r="AH64">
        <f t="shared" si="52"/>
        <v>12.20451127819549</v>
      </c>
      <c r="AI64">
        <f t="shared" si="52"/>
        <v>12.366917293233083</v>
      </c>
      <c r="AJ64">
        <f t="shared" si="52"/>
        <v>12.529323308270675</v>
      </c>
      <c r="AK64">
        <f t="shared" si="53"/>
        <v>12.691729323308271</v>
      </c>
      <c r="AL64">
        <f t="shared" si="53"/>
        <v>12.854135338345865</v>
      </c>
      <c r="AM64">
        <f t="shared" si="53"/>
        <v>13.016541353383458</v>
      </c>
      <c r="AN64">
        <f t="shared" si="53"/>
        <v>13.178947368421053</v>
      </c>
      <c r="AO64">
        <f t="shared" si="53"/>
        <v>13.341353383458646</v>
      </c>
      <c r="AP64">
        <f t="shared" si="53"/>
        <v>13.503759398496239</v>
      </c>
      <c r="AQ64">
        <f t="shared" si="53"/>
        <v>13.666165413533832</v>
      </c>
      <c r="AR64">
        <f t="shared" si="53"/>
        <v>13.828571428571427</v>
      </c>
      <c r="AS64">
        <f t="shared" si="53"/>
        <v>13.990977443609022</v>
      </c>
      <c r="AT64">
        <f t="shared" si="53"/>
        <v>14.153383458646616</v>
      </c>
      <c r="AU64">
        <f t="shared" si="54"/>
        <v>14.315789473684211</v>
      </c>
      <c r="AV64">
        <f t="shared" si="54"/>
        <v>14.478195488721804</v>
      </c>
      <c r="AW64">
        <f t="shared" si="54"/>
        <v>14.640601503759397</v>
      </c>
      <c r="AX64">
        <f t="shared" si="54"/>
        <v>14.803007518796992</v>
      </c>
      <c r="AY64">
        <f t="shared" si="54"/>
        <v>14.965413533834585</v>
      </c>
      <c r="AZ64">
        <f t="shared" si="54"/>
        <v>15.127819548872179</v>
      </c>
      <c r="BA64">
        <f t="shared" si="54"/>
        <v>15.290225563909775</v>
      </c>
      <c r="BB64">
        <f t="shared" si="54"/>
        <v>15.452631578947367</v>
      </c>
      <c r="BC64">
        <f t="shared" si="54"/>
        <v>15.61503759398496</v>
      </c>
      <c r="BD64">
        <f t="shared" si="54"/>
        <v>15.777443609022553</v>
      </c>
      <c r="BE64">
        <f t="shared" si="55"/>
        <v>15.93984962406015</v>
      </c>
      <c r="BF64">
        <f t="shared" si="55"/>
        <v>16.102255639097745</v>
      </c>
      <c r="BG64">
        <f t="shared" si="55"/>
        <v>16.264661654135338</v>
      </c>
      <c r="BH64">
        <f t="shared" si="55"/>
        <v>16.427067669172931</v>
      </c>
      <c r="BI64">
        <f t="shared" si="55"/>
        <v>16.589473684210528</v>
      </c>
      <c r="BJ64">
        <f t="shared" si="55"/>
        <v>16.751879699248121</v>
      </c>
      <c r="BK64">
        <f t="shared" si="55"/>
        <v>16.914285714285715</v>
      </c>
      <c r="BL64">
        <f t="shared" si="55"/>
        <v>17.076691729323304</v>
      </c>
      <c r="BM64">
        <f t="shared" si="55"/>
        <v>17.239097744360901</v>
      </c>
      <c r="BN64">
        <f t="shared" si="55"/>
        <v>17.401503759398494</v>
      </c>
      <c r="BO64">
        <f t="shared" si="56"/>
        <v>17.563909774436087</v>
      </c>
      <c r="BP64">
        <f t="shared" si="56"/>
        <v>17.726315789473684</v>
      </c>
      <c r="BQ64">
        <f t="shared" si="56"/>
        <v>17.888721804511277</v>
      </c>
      <c r="BR64">
        <f t="shared" si="56"/>
        <v>18.051127819548871</v>
      </c>
      <c r="BS64">
        <f t="shared" si="56"/>
        <v>18.213533834586467</v>
      </c>
      <c r="BT64">
        <f t="shared" si="56"/>
        <v>18.375939849624057</v>
      </c>
      <c r="BU64">
        <f t="shared" si="56"/>
        <v>18.538345864661654</v>
      </c>
      <c r="BV64">
        <f t="shared" si="56"/>
        <v>18.700751879699247</v>
      </c>
      <c r="BW64">
        <f t="shared" si="56"/>
        <v>18.86315789473684</v>
      </c>
      <c r="BX64">
        <f t="shared" si="56"/>
        <v>19.025563909774434</v>
      </c>
      <c r="BY64">
        <f t="shared" si="57"/>
        <v>19.187969924812027</v>
      </c>
      <c r="BZ64">
        <f t="shared" si="57"/>
        <v>19.35037593984962</v>
      </c>
      <c r="CA64">
        <f t="shared" si="57"/>
        <v>19.512781954887217</v>
      </c>
      <c r="CB64">
        <f t="shared" si="57"/>
        <v>19.675187969924806</v>
      </c>
      <c r="CC64">
        <f t="shared" si="57"/>
        <v>19.837593984962403</v>
      </c>
      <c r="CD64">
        <f t="shared" si="57"/>
        <v>20</v>
      </c>
      <c r="CE64">
        <f t="shared" si="57"/>
        <v>20.16240601503759</v>
      </c>
      <c r="CF64">
        <f t="shared" si="57"/>
        <v>20.324812030075186</v>
      </c>
      <c r="CG64">
        <f t="shared" si="57"/>
        <v>20.487218045112783</v>
      </c>
      <c r="CH64">
        <f t="shared" si="57"/>
        <v>20.649624060150373</v>
      </c>
      <c r="CI64">
        <f t="shared" si="58"/>
        <v>20.812030075187966</v>
      </c>
      <c r="CJ64">
        <f t="shared" si="58"/>
        <v>20.974436090225563</v>
      </c>
      <c r="CK64">
        <f t="shared" si="58"/>
        <v>21.136842105263156</v>
      </c>
      <c r="CL64">
        <f t="shared" si="58"/>
        <v>21.299248120300749</v>
      </c>
      <c r="CM64">
        <f t="shared" si="58"/>
        <v>21.461654135338346</v>
      </c>
      <c r="CN64">
        <f t="shared" si="58"/>
        <v>21.624060150375939</v>
      </c>
      <c r="CO64">
        <f t="shared" si="58"/>
        <v>21.786466165413533</v>
      </c>
      <c r="CP64">
        <f t="shared" si="58"/>
        <v>21.948872180451129</v>
      </c>
      <c r="CQ64">
        <f t="shared" si="58"/>
        <v>22.111278195488719</v>
      </c>
      <c r="CR64">
        <f t="shared" si="58"/>
        <v>22.273684210526316</v>
      </c>
      <c r="CS64">
        <f t="shared" si="59"/>
        <v>22.436090225563905</v>
      </c>
      <c r="CT64">
        <f t="shared" si="59"/>
        <v>22.598496240601502</v>
      </c>
      <c r="CU64">
        <f t="shared" si="59"/>
        <v>22.760902255639099</v>
      </c>
      <c r="CV64">
        <f t="shared" si="59"/>
        <v>22.923308270676689</v>
      </c>
      <c r="CW64">
        <f t="shared" si="59"/>
        <v>23.085714285714282</v>
      </c>
      <c r="CX64">
        <f t="shared" si="59"/>
        <v>23.248120300751879</v>
      </c>
      <c r="CY64">
        <f t="shared" si="59"/>
        <v>23.410526315789468</v>
      </c>
      <c r="CZ64">
        <f t="shared" si="59"/>
        <v>23.572932330827065</v>
      </c>
      <c r="DA64">
        <f t="shared" si="59"/>
        <v>23.735338345864658</v>
      </c>
      <c r="DB64">
        <f t="shared" si="59"/>
        <v>23.897744360902252</v>
      </c>
      <c r="DC64">
        <f t="shared" si="59"/>
        <v>24.060150375939848</v>
      </c>
    </row>
    <row r="65" spans="6:107" x14ac:dyDescent="0.3">
      <c r="F65">
        <v>0.56000000000000005</v>
      </c>
      <c r="G65">
        <f t="shared" si="50"/>
        <v>8.1437125748503014</v>
      </c>
      <c r="H65">
        <f t="shared" si="50"/>
        <v>8.3017964071856323</v>
      </c>
      <c r="I65">
        <f t="shared" si="50"/>
        <v>8.4598802395209614</v>
      </c>
      <c r="J65">
        <f t="shared" si="50"/>
        <v>8.6179640718562904</v>
      </c>
      <c r="K65">
        <f t="shared" si="50"/>
        <v>8.7760479041916177</v>
      </c>
      <c r="L65">
        <f t="shared" si="50"/>
        <v>8.9341317365269486</v>
      </c>
      <c r="M65">
        <f t="shared" si="50"/>
        <v>9.0922155688622794</v>
      </c>
      <c r="N65">
        <f t="shared" si="50"/>
        <v>9.2502994011976067</v>
      </c>
      <c r="O65">
        <f t="shared" si="50"/>
        <v>9.4083832335329358</v>
      </c>
      <c r="P65">
        <f t="shared" si="50"/>
        <v>9.5664670658682649</v>
      </c>
      <c r="Q65">
        <f t="shared" si="51"/>
        <v>9.724550898203594</v>
      </c>
      <c r="R65">
        <f t="shared" si="51"/>
        <v>9.8826347305389248</v>
      </c>
      <c r="S65">
        <f t="shared" si="51"/>
        <v>10.040718562874252</v>
      </c>
      <c r="T65">
        <f t="shared" si="51"/>
        <v>10.198802395209583</v>
      </c>
      <c r="U65">
        <f t="shared" si="51"/>
        <v>10.356886227544912</v>
      </c>
      <c r="V65">
        <f t="shared" si="51"/>
        <v>10.514970059880241</v>
      </c>
      <c r="W65">
        <f t="shared" si="51"/>
        <v>10.67305389221557</v>
      </c>
      <c r="X65">
        <f t="shared" si="51"/>
        <v>10.831137724550899</v>
      </c>
      <c r="Y65">
        <f t="shared" si="51"/>
        <v>10.98922155688623</v>
      </c>
      <c r="Z65">
        <f t="shared" si="51"/>
        <v>11.147305389221559</v>
      </c>
      <c r="AA65">
        <f t="shared" si="52"/>
        <v>11.305389221556888</v>
      </c>
      <c r="AB65">
        <f t="shared" si="52"/>
        <v>11.463473053892217</v>
      </c>
      <c r="AC65">
        <f t="shared" si="52"/>
        <v>11.621556886227546</v>
      </c>
      <c r="AD65">
        <f t="shared" si="52"/>
        <v>11.779640718562877</v>
      </c>
      <c r="AE65">
        <f t="shared" si="52"/>
        <v>11.937724550898205</v>
      </c>
      <c r="AF65">
        <f t="shared" si="52"/>
        <v>12.095808383233535</v>
      </c>
      <c r="AG65">
        <f t="shared" si="52"/>
        <v>12.253892215568865</v>
      </c>
      <c r="AH65">
        <f t="shared" si="52"/>
        <v>12.411976047904195</v>
      </c>
      <c r="AI65">
        <f t="shared" si="52"/>
        <v>12.570059880239524</v>
      </c>
      <c r="AJ65">
        <f t="shared" si="52"/>
        <v>12.728143712574852</v>
      </c>
      <c r="AK65">
        <f t="shared" si="53"/>
        <v>12.886227544910183</v>
      </c>
      <c r="AL65">
        <f t="shared" si="53"/>
        <v>13.044311377245512</v>
      </c>
      <c r="AM65">
        <f t="shared" si="53"/>
        <v>13.202395209580841</v>
      </c>
      <c r="AN65">
        <f t="shared" si="53"/>
        <v>13.360479041916168</v>
      </c>
      <c r="AO65">
        <f t="shared" si="53"/>
        <v>13.518562874251501</v>
      </c>
      <c r="AP65">
        <f t="shared" si="53"/>
        <v>13.67664670658683</v>
      </c>
      <c r="AQ65">
        <f t="shared" si="53"/>
        <v>13.834730538922157</v>
      </c>
      <c r="AR65">
        <f t="shared" si="53"/>
        <v>13.992814371257486</v>
      </c>
      <c r="AS65">
        <f t="shared" si="53"/>
        <v>14.150898203592815</v>
      </c>
      <c r="AT65">
        <f t="shared" si="53"/>
        <v>14.308982035928146</v>
      </c>
      <c r="AU65">
        <f t="shared" si="54"/>
        <v>14.467065868263475</v>
      </c>
      <c r="AV65">
        <f t="shared" si="54"/>
        <v>14.625149700598802</v>
      </c>
      <c r="AW65">
        <f t="shared" si="54"/>
        <v>14.783233532934133</v>
      </c>
      <c r="AX65">
        <f t="shared" si="54"/>
        <v>14.941317365269462</v>
      </c>
      <c r="AY65">
        <f t="shared" si="54"/>
        <v>15.099401197604791</v>
      </c>
      <c r="AZ65">
        <f t="shared" si="54"/>
        <v>15.257485029940121</v>
      </c>
      <c r="BA65">
        <f t="shared" si="54"/>
        <v>15.415568862275451</v>
      </c>
      <c r="BB65">
        <f t="shared" si="54"/>
        <v>15.573652694610781</v>
      </c>
      <c r="BC65">
        <f t="shared" si="54"/>
        <v>15.731736526946108</v>
      </c>
      <c r="BD65">
        <f t="shared" si="54"/>
        <v>15.889820359281439</v>
      </c>
      <c r="BE65">
        <f t="shared" si="55"/>
        <v>16.047904191616766</v>
      </c>
      <c r="BF65">
        <f t="shared" si="55"/>
        <v>16.205988023952095</v>
      </c>
      <c r="BG65">
        <f t="shared" si="55"/>
        <v>16.364071856287428</v>
      </c>
      <c r="BH65">
        <f t="shared" si="55"/>
        <v>16.522155688622757</v>
      </c>
      <c r="BI65">
        <f t="shared" si="55"/>
        <v>16.680239520958089</v>
      </c>
      <c r="BJ65">
        <f t="shared" si="55"/>
        <v>16.838323353293415</v>
      </c>
      <c r="BK65">
        <f t="shared" si="55"/>
        <v>16.996407185628744</v>
      </c>
      <c r="BL65">
        <f t="shared" si="55"/>
        <v>17.154491017964073</v>
      </c>
      <c r="BM65">
        <f t="shared" si="55"/>
        <v>17.312574850299402</v>
      </c>
      <c r="BN65">
        <f t="shared" si="55"/>
        <v>17.470658682634731</v>
      </c>
      <c r="BO65">
        <f t="shared" si="56"/>
        <v>17.62874251497006</v>
      </c>
      <c r="BP65">
        <f t="shared" si="56"/>
        <v>17.786826347305389</v>
      </c>
      <c r="BQ65">
        <f t="shared" si="56"/>
        <v>17.944910179640722</v>
      </c>
      <c r="BR65">
        <f t="shared" si="56"/>
        <v>18.102994011976048</v>
      </c>
      <c r="BS65">
        <f t="shared" si="56"/>
        <v>18.26107784431138</v>
      </c>
      <c r="BT65">
        <f t="shared" si="56"/>
        <v>18.419161676646709</v>
      </c>
      <c r="BU65">
        <f t="shared" si="56"/>
        <v>18.577245508982038</v>
      </c>
      <c r="BV65">
        <f t="shared" si="56"/>
        <v>18.735329341317367</v>
      </c>
      <c r="BW65">
        <f t="shared" si="56"/>
        <v>18.893413173652696</v>
      </c>
      <c r="BX65">
        <f t="shared" si="56"/>
        <v>19.051497005988026</v>
      </c>
      <c r="BY65">
        <f t="shared" si="57"/>
        <v>19.209580838323355</v>
      </c>
      <c r="BZ65">
        <f t="shared" si="57"/>
        <v>19.36766467065868</v>
      </c>
      <c r="CA65">
        <f t="shared" si="57"/>
        <v>19.525748502994013</v>
      </c>
      <c r="CB65">
        <f t="shared" si="57"/>
        <v>19.683832335329342</v>
      </c>
      <c r="CC65">
        <f t="shared" si="57"/>
        <v>19.841916167664674</v>
      </c>
      <c r="CD65">
        <f t="shared" si="57"/>
        <v>20</v>
      </c>
      <c r="CE65">
        <f t="shared" si="57"/>
        <v>20.158083832335333</v>
      </c>
      <c r="CF65">
        <f t="shared" si="57"/>
        <v>20.316167664670662</v>
      </c>
      <c r="CG65">
        <f t="shared" si="57"/>
        <v>20.474251497005987</v>
      </c>
      <c r="CH65">
        <f t="shared" si="57"/>
        <v>20.63233532934132</v>
      </c>
      <c r="CI65">
        <f t="shared" si="58"/>
        <v>20.790419161676645</v>
      </c>
      <c r="CJ65">
        <f t="shared" si="58"/>
        <v>20.948502994011978</v>
      </c>
      <c r="CK65">
        <f t="shared" si="58"/>
        <v>21.106586826347304</v>
      </c>
      <c r="CL65">
        <f t="shared" si="58"/>
        <v>21.264670658682636</v>
      </c>
      <c r="CM65">
        <f t="shared" si="58"/>
        <v>21.422754491017962</v>
      </c>
      <c r="CN65">
        <f t="shared" si="58"/>
        <v>21.580838323353294</v>
      </c>
      <c r="CO65">
        <f t="shared" si="58"/>
        <v>21.738922155688623</v>
      </c>
      <c r="CP65">
        <f t="shared" si="58"/>
        <v>21.897005988023952</v>
      </c>
      <c r="CQ65">
        <f t="shared" si="58"/>
        <v>22.055089820359282</v>
      </c>
      <c r="CR65">
        <f t="shared" si="58"/>
        <v>22.213173652694614</v>
      </c>
      <c r="CS65">
        <f t="shared" si="59"/>
        <v>22.37125748502994</v>
      </c>
      <c r="CT65">
        <f t="shared" si="59"/>
        <v>22.529341317365272</v>
      </c>
      <c r="CU65">
        <f t="shared" si="59"/>
        <v>22.687425149700601</v>
      </c>
      <c r="CV65">
        <f t="shared" si="59"/>
        <v>22.845508982035931</v>
      </c>
      <c r="CW65">
        <f t="shared" si="59"/>
        <v>23.003592814371256</v>
      </c>
      <c r="CX65">
        <f t="shared" si="59"/>
        <v>23.161676646706589</v>
      </c>
      <c r="CY65">
        <f t="shared" si="59"/>
        <v>23.319760479041918</v>
      </c>
      <c r="CZ65">
        <f t="shared" si="59"/>
        <v>23.477844311377247</v>
      </c>
      <c r="DA65">
        <f t="shared" si="59"/>
        <v>23.635928143712572</v>
      </c>
      <c r="DB65">
        <f t="shared" si="59"/>
        <v>23.794011976047909</v>
      </c>
      <c r="DC65">
        <f t="shared" si="59"/>
        <v>23.952095808383234</v>
      </c>
    </row>
    <row r="66" spans="6:107" x14ac:dyDescent="0.3">
      <c r="F66">
        <v>0.56999999999999995</v>
      </c>
      <c r="G66">
        <f t="shared" si="50"/>
        <v>8.4649776453055114</v>
      </c>
      <c r="H66">
        <f t="shared" si="50"/>
        <v>8.6187779433681051</v>
      </c>
      <c r="I66">
        <f t="shared" si="50"/>
        <v>8.7725782414306988</v>
      </c>
      <c r="J66">
        <f t="shared" si="50"/>
        <v>8.9263785394932924</v>
      </c>
      <c r="K66">
        <f t="shared" si="50"/>
        <v>9.0801788375558843</v>
      </c>
      <c r="L66">
        <f t="shared" si="50"/>
        <v>9.2339791356184779</v>
      </c>
      <c r="M66">
        <f t="shared" si="50"/>
        <v>9.3877794336810716</v>
      </c>
      <c r="N66">
        <f t="shared" si="50"/>
        <v>9.5415797317436635</v>
      </c>
      <c r="O66">
        <f t="shared" si="50"/>
        <v>9.6953800298062571</v>
      </c>
      <c r="P66">
        <f t="shared" si="50"/>
        <v>9.849180327868849</v>
      </c>
      <c r="Q66">
        <f t="shared" si="51"/>
        <v>10.002980625931444</v>
      </c>
      <c r="R66">
        <f t="shared" si="51"/>
        <v>10.156780923994036</v>
      </c>
      <c r="S66">
        <f t="shared" si="51"/>
        <v>10.31058122205663</v>
      </c>
      <c r="T66">
        <f t="shared" si="51"/>
        <v>10.464381520119222</v>
      </c>
      <c r="U66">
        <f t="shared" si="51"/>
        <v>10.618181818181817</v>
      </c>
      <c r="V66">
        <f t="shared" si="51"/>
        <v>10.771982116244409</v>
      </c>
      <c r="W66">
        <f t="shared" si="51"/>
        <v>10.925782414307003</v>
      </c>
      <c r="X66">
        <f t="shared" si="51"/>
        <v>11.079582712369596</v>
      </c>
      <c r="Y66">
        <f t="shared" si="51"/>
        <v>11.23338301043219</v>
      </c>
      <c r="Z66">
        <f t="shared" si="51"/>
        <v>11.387183308494782</v>
      </c>
      <c r="AA66">
        <f t="shared" si="52"/>
        <v>11.540983606557374</v>
      </c>
      <c r="AB66">
        <f t="shared" si="52"/>
        <v>11.694783904619968</v>
      </c>
      <c r="AC66">
        <f t="shared" si="52"/>
        <v>11.848584202682561</v>
      </c>
      <c r="AD66">
        <f t="shared" si="52"/>
        <v>12.002384500745155</v>
      </c>
      <c r="AE66">
        <f t="shared" si="52"/>
        <v>12.156184798807747</v>
      </c>
      <c r="AF66">
        <f t="shared" si="52"/>
        <v>12.309985096870342</v>
      </c>
      <c r="AG66">
        <f t="shared" si="52"/>
        <v>12.463785394932934</v>
      </c>
      <c r="AH66">
        <f t="shared" si="52"/>
        <v>12.617585692995528</v>
      </c>
      <c r="AI66">
        <f t="shared" si="52"/>
        <v>12.77138599105812</v>
      </c>
      <c r="AJ66">
        <f t="shared" si="52"/>
        <v>12.925186289120713</v>
      </c>
      <c r="AK66">
        <f t="shared" si="53"/>
        <v>13.078986587183307</v>
      </c>
      <c r="AL66">
        <f t="shared" si="53"/>
        <v>13.232786885245901</v>
      </c>
      <c r="AM66">
        <f t="shared" si="53"/>
        <v>13.386587183308492</v>
      </c>
      <c r="AN66">
        <f t="shared" si="53"/>
        <v>13.540387481371088</v>
      </c>
      <c r="AO66">
        <f t="shared" si="53"/>
        <v>13.69418777943368</v>
      </c>
      <c r="AP66">
        <f t="shared" si="53"/>
        <v>13.847988077496272</v>
      </c>
      <c r="AQ66">
        <f t="shared" si="53"/>
        <v>14.001788375558865</v>
      </c>
      <c r="AR66">
        <f t="shared" si="53"/>
        <v>14.155588673621461</v>
      </c>
      <c r="AS66">
        <f t="shared" si="53"/>
        <v>14.309388971684053</v>
      </c>
      <c r="AT66">
        <f t="shared" si="53"/>
        <v>14.463189269746644</v>
      </c>
      <c r="AU66">
        <f t="shared" si="54"/>
        <v>14.616989567809238</v>
      </c>
      <c r="AV66">
        <f t="shared" si="54"/>
        <v>14.77078986587183</v>
      </c>
      <c r="AW66">
        <f t="shared" si="54"/>
        <v>14.924590163934425</v>
      </c>
      <c r="AX66">
        <f t="shared" si="54"/>
        <v>15.078390461997017</v>
      </c>
      <c r="AY66">
        <f t="shared" si="54"/>
        <v>15.232190760059611</v>
      </c>
      <c r="AZ66">
        <f t="shared" si="54"/>
        <v>15.385991058122205</v>
      </c>
      <c r="BA66">
        <f t="shared" si="54"/>
        <v>15.539791356184798</v>
      </c>
      <c r="BB66">
        <f t="shared" si="54"/>
        <v>15.69359165424739</v>
      </c>
      <c r="BC66">
        <f t="shared" si="54"/>
        <v>15.847391952309982</v>
      </c>
      <c r="BD66">
        <f t="shared" si="54"/>
        <v>16.001192250372579</v>
      </c>
      <c r="BE66">
        <f t="shared" si="55"/>
        <v>16.154992548435171</v>
      </c>
      <c r="BF66">
        <f t="shared" si="55"/>
        <v>16.308792846497763</v>
      </c>
      <c r="BG66">
        <f t="shared" si="55"/>
        <v>16.462593144560358</v>
      </c>
      <c r="BH66">
        <f t="shared" si="55"/>
        <v>16.61639344262295</v>
      </c>
      <c r="BI66">
        <f t="shared" si="55"/>
        <v>16.770193740685546</v>
      </c>
      <c r="BJ66">
        <f t="shared" si="55"/>
        <v>16.923994038748134</v>
      </c>
      <c r="BK66">
        <f t="shared" si="55"/>
        <v>17.077794336810729</v>
      </c>
      <c r="BL66">
        <f t="shared" si="55"/>
        <v>17.231594634873321</v>
      </c>
      <c r="BM66">
        <f t="shared" si="55"/>
        <v>17.385394932935917</v>
      </c>
      <c r="BN66">
        <f t="shared" si="55"/>
        <v>17.539195230998509</v>
      </c>
      <c r="BO66">
        <f t="shared" si="56"/>
        <v>17.692995529061104</v>
      </c>
      <c r="BP66">
        <f t="shared" si="56"/>
        <v>17.846795827123696</v>
      </c>
      <c r="BQ66">
        <f t="shared" si="56"/>
        <v>18.000596125186288</v>
      </c>
      <c r="BR66">
        <f t="shared" si="56"/>
        <v>18.15439642324888</v>
      </c>
      <c r="BS66">
        <f t="shared" si="56"/>
        <v>18.308196721311472</v>
      </c>
      <c r="BT66">
        <f t="shared" si="56"/>
        <v>18.461997019374067</v>
      </c>
      <c r="BU66">
        <f t="shared" si="56"/>
        <v>18.615797317436659</v>
      </c>
      <c r="BV66">
        <f t="shared" si="56"/>
        <v>18.769597615499254</v>
      </c>
      <c r="BW66">
        <f t="shared" si="56"/>
        <v>18.923397913561846</v>
      </c>
      <c r="BX66">
        <f t="shared" si="56"/>
        <v>19.077198211624438</v>
      </c>
      <c r="BY66">
        <f t="shared" si="57"/>
        <v>19.230998509687034</v>
      </c>
      <c r="BZ66">
        <f t="shared" si="57"/>
        <v>19.384798807749625</v>
      </c>
      <c r="CA66">
        <f t="shared" si="57"/>
        <v>19.538599105812217</v>
      </c>
      <c r="CB66">
        <f t="shared" si="57"/>
        <v>19.692399403874813</v>
      </c>
      <c r="CC66">
        <f t="shared" si="57"/>
        <v>19.846199701937408</v>
      </c>
      <c r="CD66">
        <f t="shared" si="57"/>
        <v>20</v>
      </c>
      <c r="CE66">
        <f t="shared" si="57"/>
        <v>20.153800298062592</v>
      </c>
      <c r="CF66">
        <f t="shared" si="57"/>
        <v>20.307600596125187</v>
      </c>
      <c r="CG66">
        <f t="shared" si="57"/>
        <v>20.461400894187779</v>
      </c>
      <c r="CH66">
        <f t="shared" si="57"/>
        <v>20.615201192250375</v>
      </c>
      <c r="CI66">
        <f t="shared" si="58"/>
        <v>20.769001490312963</v>
      </c>
      <c r="CJ66">
        <f t="shared" si="58"/>
        <v>20.922801788375558</v>
      </c>
      <c r="CK66">
        <f t="shared" si="58"/>
        <v>21.07660208643815</v>
      </c>
      <c r="CL66">
        <f t="shared" si="58"/>
        <v>21.230402384500742</v>
      </c>
      <c r="CM66">
        <f t="shared" si="58"/>
        <v>21.384202682563338</v>
      </c>
      <c r="CN66">
        <f t="shared" si="58"/>
        <v>21.538002980625929</v>
      </c>
      <c r="CO66">
        <f t="shared" si="58"/>
        <v>21.691803278688525</v>
      </c>
      <c r="CP66">
        <f t="shared" si="58"/>
        <v>21.845603576751117</v>
      </c>
      <c r="CQ66">
        <f t="shared" si="58"/>
        <v>21.999403874813709</v>
      </c>
      <c r="CR66">
        <f t="shared" si="58"/>
        <v>22.153204172876304</v>
      </c>
      <c r="CS66">
        <f t="shared" si="59"/>
        <v>22.307004470938899</v>
      </c>
      <c r="CT66">
        <f t="shared" si="59"/>
        <v>22.460804769001488</v>
      </c>
      <c r="CU66">
        <f t="shared" si="59"/>
        <v>22.614605067064083</v>
      </c>
      <c r="CV66">
        <f t="shared" si="59"/>
        <v>22.768405365126679</v>
      </c>
      <c r="CW66">
        <f t="shared" si="59"/>
        <v>22.922205663189271</v>
      </c>
      <c r="CX66">
        <f t="shared" si="59"/>
        <v>23.076005961251862</v>
      </c>
      <c r="CY66">
        <f t="shared" si="59"/>
        <v>23.229806259314454</v>
      </c>
      <c r="CZ66">
        <f t="shared" si="59"/>
        <v>23.38360655737705</v>
      </c>
      <c r="DA66">
        <f t="shared" si="59"/>
        <v>23.537406855439638</v>
      </c>
      <c r="DB66">
        <f t="shared" si="59"/>
        <v>23.691207153502233</v>
      </c>
      <c r="DC66">
        <f t="shared" si="59"/>
        <v>23.845007451564829</v>
      </c>
    </row>
    <row r="67" spans="6:107" x14ac:dyDescent="0.3">
      <c r="F67">
        <v>0.57999999999999996</v>
      </c>
      <c r="G67">
        <f t="shared" si="50"/>
        <v>8.7833827893175069</v>
      </c>
      <c r="H67">
        <f t="shared" si="50"/>
        <v>8.9329376854599403</v>
      </c>
      <c r="I67">
        <f t="shared" si="50"/>
        <v>9.0824925816023718</v>
      </c>
      <c r="J67">
        <f t="shared" si="50"/>
        <v>9.2320474777448069</v>
      </c>
      <c r="K67">
        <f t="shared" si="50"/>
        <v>9.3816023738872385</v>
      </c>
      <c r="L67">
        <f t="shared" si="50"/>
        <v>9.5311572700296718</v>
      </c>
      <c r="M67">
        <f t="shared" si="50"/>
        <v>9.6807121661721052</v>
      </c>
      <c r="N67">
        <f t="shared" si="50"/>
        <v>9.8302670623145403</v>
      </c>
      <c r="O67">
        <f t="shared" si="50"/>
        <v>9.9798219584569718</v>
      </c>
      <c r="P67">
        <f t="shared" si="50"/>
        <v>10.129376854599405</v>
      </c>
      <c r="Q67">
        <f t="shared" si="51"/>
        <v>10.27893175074184</v>
      </c>
      <c r="R67">
        <f t="shared" si="51"/>
        <v>10.428486646884272</v>
      </c>
      <c r="S67">
        <f t="shared" si="51"/>
        <v>10.578041543026705</v>
      </c>
      <c r="T67">
        <f t="shared" si="51"/>
        <v>10.72759643916914</v>
      </c>
      <c r="U67">
        <f t="shared" si="51"/>
        <v>10.877151335311572</v>
      </c>
      <c r="V67">
        <f t="shared" si="51"/>
        <v>11.026706231454005</v>
      </c>
      <c r="W67">
        <f t="shared" si="51"/>
        <v>11.176261127596439</v>
      </c>
      <c r="X67">
        <f t="shared" si="51"/>
        <v>11.325816023738872</v>
      </c>
      <c r="Y67">
        <f t="shared" si="51"/>
        <v>11.475370919881305</v>
      </c>
      <c r="Z67">
        <f t="shared" si="51"/>
        <v>11.624925816023739</v>
      </c>
      <c r="AA67">
        <f t="shared" si="52"/>
        <v>11.774480712166172</v>
      </c>
      <c r="AB67">
        <f t="shared" si="52"/>
        <v>11.924035608308603</v>
      </c>
      <c r="AC67">
        <f t="shared" si="52"/>
        <v>12.073590504451037</v>
      </c>
      <c r="AD67">
        <f t="shared" si="52"/>
        <v>12.223145400593472</v>
      </c>
      <c r="AE67">
        <f t="shared" si="52"/>
        <v>12.372700296735903</v>
      </c>
      <c r="AF67">
        <f t="shared" si="52"/>
        <v>12.522255192878337</v>
      </c>
      <c r="AG67">
        <f t="shared" si="52"/>
        <v>12.671810089020772</v>
      </c>
      <c r="AH67">
        <f t="shared" si="52"/>
        <v>12.821364985163203</v>
      </c>
      <c r="AI67">
        <f t="shared" si="52"/>
        <v>12.970919881305637</v>
      </c>
      <c r="AJ67">
        <f t="shared" si="52"/>
        <v>13.120474777448068</v>
      </c>
      <c r="AK67">
        <f t="shared" si="53"/>
        <v>13.270029673590503</v>
      </c>
      <c r="AL67">
        <f t="shared" si="53"/>
        <v>13.419584569732937</v>
      </c>
      <c r="AM67">
        <f t="shared" si="53"/>
        <v>13.569139465875368</v>
      </c>
      <c r="AN67">
        <f t="shared" si="53"/>
        <v>13.718694362017803</v>
      </c>
      <c r="AO67">
        <f t="shared" si="53"/>
        <v>13.868249258160237</v>
      </c>
      <c r="AP67">
        <f t="shared" si="53"/>
        <v>14.01780415430267</v>
      </c>
      <c r="AQ67">
        <f t="shared" si="53"/>
        <v>14.167359050445103</v>
      </c>
      <c r="AR67">
        <f t="shared" si="53"/>
        <v>14.316913946587537</v>
      </c>
      <c r="AS67">
        <f t="shared" si="53"/>
        <v>14.46646884272997</v>
      </c>
      <c r="AT67">
        <f t="shared" si="53"/>
        <v>14.616023738872403</v>
      </c>
      <c r="AU67">
        <f t="shared" si="54"/>
        <v>14.765578635014835</v>
      </c>
      <c r="AV67">
        <f t="shared" si="54"/>
        <v>14.915133531157268</v>
      </c>
      <c r="AW67">
        <f t="shared" si="54"/>
        <v>15.064688427299703</v>
      </c>
      <c r="AX67">
        <f t="shared" si="54"/>
        <v>15.214243323442135</v>
      </c>
      <c r="AY67">
        <f t="shared" si="54"/>
        <v>15.363798219584568</v>
      </c>
      <c r="AZ67">
        <f t="shared" si="54"/>
        <v>15.513353115727003</v>
      </c>
      <c r="BA67">
        <f t="shared" si="54"/>
        <v>15.662908011869435</v>
      </c>
      <c r="BB67">
        <f t="shared" si="54"/>
        <v>15.812462908011868</v>
      </c>
      <c r="BC67">
        <f t="shared" si="54"/>
        <v>15.9620178041543</v>
      </c>
      <c r="BD67">
        <f t="shared" si="54"/>
        <v>16.111572700296737</v>
      </c>
      <c r="BE67">
        <f t="shared" si="55"/>
        <v>16.261127596439167</v>
      </c>
      <c r="BF67">
        <f t="shared" si="55"/>
        <v>16.410682492581603</v>
      </c>
      <c r="BG67">
        <f t="shared" si="55"/>
        <v>16.560237388724033</v>
      </c>
      <c r="BH67">
        <f t="shared" si="55"/>
        <v>16.709792284866467</v>
      </c>
      <c r="BI67">
        <f t="shared" si="55"/>
        <v>16.859347181008904</v>
      </c>
      <c r="BJ67">
        <f t="shared" si="55"/>
        <v>17.008902077151333</v>
      </c>
      <c r="BK67">
        <f t="shared" si="55"/>
        <v>17.158456973293767</v>
      </c>
      <c r="BL67">
        <f t="shared" si="55"/>
        <v>17.3080118694362</v>
      </c>
      <c r="BM67">
        <f t="shared" si="55"/>
        <v>17.457566765578633</v>
      </c>
      <c r="BN67">
        <f t="shared" si="55"/>
        <v>17.607121661721067</v>
      </c>
      <c r="BO67">
        <f t="shared" si="56"/>
        <v>17.756676557863504</v>
      </c>
      <c r="BP67">
        <f t="shared" si="56"/>
        <v>17.906231454005933</v>
      </c>
      <c r="BQ67">
        <f t="shared" si="56"/>
        <v>18.055786350148367</v>
      </c>
      <c r="BR67">
        <f t="shared" si="56"/>
        <v>18.2053412462908</v>
      </c>
      <c r="BS67">
        <f t="shared" si="56"/>
        <v>18.354896142433233</v>
      </c>
      <c r="BT67">
        <f t="shared" si="56"/>
        <v>18.504451038575667</v>
      </c>
      <c r="BU67">
        <f t="shared" si="56"/>
        <v>18.6540059347181</v>
      </c>
      <c r="BV67">
        <f t="shared" si="56"/>
        <v>18.803560830860533</v>
      </c>
      <c r="BW67">
        <f t="shared" si="56"/>
        <v>18.953115727002967</v>
      </c>
      <c r="BX67">
        <f t="shared" si="56"/>
        <v>19.1026706231454</v>
      </c>
      <c r="BY67">
        <f t="shared" si="57"/>
        <v>19.252225519287833</v>
      </c>
      <c r="BZ67">
        <f t="shared" si="57"/>
        <v>19.401780415430267</v>
      </c>
      <c r="CA67">
        <f t="shared" si="57"/>
        <v>19.5513353115727</v>
      </c>
      <c r="CB67">
        <f t="shared" si="57"/>
        <v>19.700890207715133</v>
      </c>
      <c r="CC67">
        <f t="shared" si="57"/>
        <v>19.850445103857567</v>
      </c>
      <c r="CD67">
        <f t="shared" si="57"/>
        <v>20</v>
      </c>
      <c r="CE67">
        <f t="shared" si="57"/>
        <v>20.14955489614243</v>
      </c>
      <c r="CF67">
        <f t="shared" si="57"/>
        <v>20.299109792284867</v>
      </c>
      <c r="CG67">
        <f t="shared" si="57"/>
        <v>20.4486646884273</v>
      </c>
      <c r="CH67">
        <f t="shared" si="57"/>
        <v>20.59821958456973</v>
      </c>
      <c r="CI67">
        <f t="shared" si="58"/>
        <v>20.747774480712167</v>
      </c>
      <c r="CJ67">
        <f t="shared" si="58"/>
        <v>20.8973293768546</v>
      </c>
      <c r="CK67">
        <f t="shared" si="58"/>
        <v>21.04688427299703</v>
      </c>
      <c r="CL67">
        <f t="shared" si="58"/>
        <v>21.196439169139467</v>
      </c>
      <c r="CM67">
        <f t="shared" si="58"/>
        <v>21.3459940652819</v>
      </c>
      <c r="CN67">
        <f t="shared" si="58"/>
        <v>21.49554896142433</v>
      </c>
      <c r="CO67">
        <f t="shared" si="58"/>
        <v>21.645103857566767</v>
      </c>
      <c r="CP67">
        <f t="shared" si="58"/>
        <v>21.7946587537092</v>
      </c>
      <c r="CQ67">
        <f t="shared" si="58"/>
        <v>21.94421364985163</v>
      </c>
      <c r="CR67">
        <f t="shared" si="58"/>
        <v>22.093768545994067</v>
      </c>
      <c r="CS67">
        <f t="shared" si="59"/>
        <v>22.2433234421365</v>
      </c>
      <c r="CT67">
        <f t="shared" si="59"/>
        <v>22.39287833827893</v>
      </c>
      <c r="CU67">
        <f t="shared" si="59"/>
        <v>22.542433234421367</v>
      </c>
      <c r="CV67">
        <f t="shared" si="59"/>
        <v>22.6919881305638</v>
      </c>
      <c r="CW67">
        <f t="shared" si="59"/>
        <v>22.84154302670623</v>
      </c>
      <c r="CX67">
        <f t="shared" si="59"/>
        <v>22.991097922848667</v>
      </c>
      <c r="CY67">
        <f t="shared" si="59"/>
        <v>23.140652818991096</v>
      </c>
      <c r="CZ67">
        <f t="shared" si="59"/>
        <v>23.29020771513353</v>
      </c>
      <c r="DA67">
        <f t="shared" si="59"/>
        <v>23.43976261127596</v>
      </c>
      <c r="DB67">
        <f t="shared" si="59"/>
        <v>23.5893175074184</v>
      </c>
      <c r="DC67">
        <f t="shared" si="59"/>
        <v>23.73887240356083</v>
      </c>
    </row>
    <row r="68" spans="6:107" x14ac:dyDescent="0.3">
      <c r="F68">
        <v>0.59</v>
      </c>
      <c r="G68">
        <f t="shared" si="50"/>
        <v>9.0989660265878864</v>
      </c>
      <c r="H68">
        <f t="shared" si="50"/>
        <v>9.244313146233381</v>
      </c>
      <c r="I68">
        <f t="shared" si="50"/>
        <v>9.3896602658788755</v>
      </c>
      <c r="J68">
        <f t="shared" si="50"/>
        <v>9.5350073855243718</v>
      </c>
      <c r="K68">
        <f t="shared" si="50"/>
        <v>9.6803545051698663</v>
      </c>
      <c r="L68">
        <f t="shared" si="50"/>
        <v>9.825701624815359</v>
      </c>
      <c r="M68">
        <f t="shared" si="50"/>
        <v>9.9710487444608553</v>
      </c>
      <c r="N68">
        <f t="shared" si="50"/>
        <v>10.11639586410635</v>
      </c>
      <c r="O68">
        <f t="shared" si="50"/>
        <v>10.261742983751846</v>
      </c>
      <c r="P68">
        <f t="shared" si="50"/>
        <v>10.407090103397341</v>
      </c>
      <c r="Q68">
        <f t="shared" si="51"/>
        <v>10.552437223042837</v>
      </c>
      <c r="R68">
        <f t="shared" si="51"/>
        <v>10.69778434268833</v>
      </c>
      <c r="S68">
        <f t="shared" si="51"/>
        <v>10.843131462333824</v>
      </c>
      <c r="T68">
        <f t="shared" si="51"/>
        <v>10.98847858197932</v>
      </c>
      <c r="U68">
        <f t="shared" si="51"/>
        <v>11.133825701624815</v>
      </c>
      <c r="V68">
        <f t="shared" si="51"/>
        <v>11.27917282127031</v>
      </c>
      <c r="W68">
        <f t="shared" si="51"/>
        <v>11.424519940915804</v>
      </c>
      <c r="X68">
        <f t="shared" si="51"/>
        <v>11.569867060561299</v>
      </c>
      <c r="Y68">
        <f t="shared" si="51"/>
        <v>11.715214180206793</v>
      </c>
      <c r="Z68">
        <f t="shared" si="51"/>
        <v>11.860561299852289</v>
      </c>
      <c r="AA68">
        <f t="shared" si="52"/>
        <v>12.005908419497784</v>
      </c>
      <c r="AB68">
        <f t="shared" si="52"/>
        <v>12.15125553914328</v>
      </c>
      <c r="AC68">
        <f t="shared" si="52"/>
        <v>12.296602658788773</v>
      </c>
      <c r="AD68">
        <f t="shared" si="52"/>
        <v>12.441949778434269</v>
      </c>
      <c r="AE68">
        <f t="shared" si="52"/>
        <v>12.587296898079764</v>
      </c>
      <c r="AF68">
        <f t="shared" si="52"/>
        <v>12.732644017725258</v>
      </c>
      <c r="AG68">
        <f t="shared" si="52"/>
        <v>12.877991137370755</v>
      </c>
      <c r="AH68">
        <f t="shared" si="52"/>
        <v>13.023338257016247</v>
      </c>
      <c r="AI68">
        <f t="shared" si="52"/>
        <v>13.168685376661742</v>
      </c>
      <c r="AJ68">
        <f t="shared" si="52"/>
        <v>13.314032496307238</v>
      </c>
      <c r="AK68">
        <f t="shared" si="53"/>
        <v>13.459379615952733</v>
      </c>
      <c r="AL68">
        <f t="shared" si="53"/>
        <v>13.604726735598229</v>
      </c>
      <c r="AM68">
        <f t="shared" si="53"/>
        <v>13.750073855243722</v>
      </c>
      <c r="AN68">
        <f t="shared" si="53"/>
        <v>13.895420974889216</v>
      </c>
      <c r="AO68">
        <f t="shared" si="53"/>
        <v>14.040768094534712</v>
      </c>
      <c r="AP68">
        <f t="shared" si="53"/>
        <v>14.186115214180207</v>
      </c>
      <c r="AQ68">
        <f t="shared" si="53"/>
        <v>14.331462333825701</v>
      </c>
      <c r="AR68">
        <f t="shared" si="53"/>
        <v>14.476809453471196</v>
      </c>
      <c r="AS68">
        <f t="shared" si="53"/>
        <v>14.62215657311669</v>
      </c>
      <c r="AT68">
        <f t="shared" si="53"/>
        <v>14.767503692762187</v>
      </c>
      <c r="AU68">
        <f t="shared" si="54"/>
        <v>14.912850812407681</v>
      </c>
      <c r="AV68">
        <f t="shared" si="54"/>
        <v>15.058197932053176</v>
      </c>
      <c r="AW68">
        <f t="shared" si="54"/>
        <v>15.20354505169867</v>
      </c>
      <c r="AX68">
        <f t="shared" si="54"/>
        <v>15.348892171344165</v>
      </c>
      <c r="AY68">
        <f t="shared" si="54"/>
        <v>15.494239290989659</v>
      </c>
      <c r="AZ68">
        <f t="shared" si="54"/>
        <v>15.639586410635156</v>
      </c>
      <c r="BA68">
        <f t="shared" si="54"/>
        <v>15.78493353028065</v>
      </c>
      <c r="BB68">
        <f t="shared" si="54"/>
        <v>15.930280649926143</v>
      </c>
      <c r="BC68">
        <f t="shared" si="54"/>
        <v>16.075627769571639</v>
      </c>
      <c r="BD68">
        <f t="shared" si="54"/>
        <v>16.220974889217132</v>
      </c>
      <c r="BE68">
        <f t="shared" si="55"/>
        <v>16.366322008862628</v>
      </c>
      <c r="BF68">
        <f t="shared" si="55"/>
        <v>16.511669128508125</v>
      </c>
      <c r="BG68">
        <f t="shared" si="55"/>
        <v>16.657016248153621</v>
      </c>
      <c r="BH68">
        <f t="shared" si="55"/>
        <v>16.802363367799114</v>
      </c>
      <c r="BI68">
        <f t="shared" si="55"/>
        <v>16.94771048744461</v>
      </c>
      <c r="BJ68">
        <f t="shared" si="55"/>
        <v>17.093057607090103</v>
      </c>
      <c r="BK68">
        <f t="shared" si="55"/>
        <v>17.238404726735599</v>
      </c>
      <c r="BL68">
        <f t="shared" si="55"/>
        <v>17.383751846381092</v>
      </c>
      <c r="BM68">
        <f t="shared" si="55"/>
        <v>17.529098966026588</v>
      </c>
      <c r="BN68">
        <f t="shared" si="55"/>
        <v>17.674446085672084</v>
      </c>
      <c r="BO68">
        <f t="shared" si="56"/>
        <v>17.819793205317577</v>
      </c>
      <c r="BP68">
        <f t="shared" si="56"/>
        <v>17.965140324963073</v>
      </c>
      <c r="BQ68">
        <f t="shared" si="56"/>
        <v>18.11048744460857</v>
      </c>
      <c r="BR68">
        <f t="shared" si="56"/>
        <v>18.255834564254062</v>
      </c>
      <c r="BS68">
        <f t="shared" si="56"/>
        <v>18.401181683899559</v>
      </c>
      <c r="BT68">
        <f t="shared" si="56"/>
        <v>18.546528803545055</v>
      </c>
      <c r="BU68">
        <f t="shared" si="56"/>
        <v>18.691875923190548</v>
      </c>
      <c r="BV68">
        <f t="shared" si="56"/>
        <v>18.83722304283604</v>
      </c>
      <c r="BW68">
        <f t="shared" si="56"/>
        <v>18.982570162481537</v>
      </c>
      <c r="BX68">
        <f t="shared" si="56"/>
        <v>19.127917282127029</v>
      </c>
      <c r="BY68">
        <f t="shared" si="57"/>
        <v>19.273264401772526</v>
      </c>
      <c r="BZ68">
        <f t="shared" si="57"/>
        <v>19.418611521418022</v>
      </c>
      <c r="CA68">
        <f t="shared" si="57"/>
        <v>19.563958641063515</v>
      </c>
      <c r="CB68">
        <f t="shared" si="57"/>
        <v>19.709305760709011</v>
      </c>
      <c r="CC68">
        <f t="shared" si="57"/>
        <v>19.854652880354507</v>
      </c>
      <c r="CD68">
        <f t="shared" si="57"/>
        <v>19.999999999999996</v>
      </c>
      <c r="CE68">
        <f t="shared" si="57"/>
        <v>20.1453471196455</v>
      </c>
      <c r="CF68">
        <f t="shared" si="57"/>
        <v>20.290694239290989</v>
      </c>
      <c r="CG68">
        <f t="shared" si="57"/>
        <v>20.436041358936485</v>
      </c>
      <c r="CH68">
        <f t="shared" si="57"/>
        <v>20.581388478581982</v>
      </c>
      <c r="CI68">
        <f t="shared" si="58"/>
        <v>20.726735598227474</v>
      </c>
      <c r="CJ68">
        <f t="shared" si="58"/>
        <v>20.872082717872971</v>
      </c>
      <c r="CK68">
        <f t="shared" si="58"/>
        <v>21.017429837518463</v>
      </c>
      <c r="CL68">
        <f t="shared" si="58"/>
        <v>21.16277695716396</v>
      </c>
      <c r="CM68">
        <f t="shared" si="58"/>
        <v>21.308124076809456</v>
      </c>
      <c r="CN68">
        <f t="shared" si="58"/>
        <v>21.453471196454952</v>
      </c>
      <c r="CO68">
        <f t="shared" si="58"/>
        <v>21.598818316100441</v>
      </c>
      <c r="CP68">
        <f t="shared" si="58"/>
        <v>21.744165435745938</v>
      </c>
      <c r="CQ68">
        <f t="shared" si="58"/>
        <v>21.889512555391434</v>
      </c>
      <c r="CR68">
        <f t="shared" si="58"/>
        <v>22.034859675036927</v>
      </c>
      <c r="CS68">
        <f t="shared" si="59"/>
        <v>22.180206794682423</v>
      </c>
      <c r="CT68">
        <f t="shared" si="59"/>
        <v>22.325553914327919</v>
      </c>
      <c r="CU68">
        <f t="shared" si="59"/>
        <v>22.470901033973412</v>
      </c>
      <c r="CV68">
        <f t="shared" si="59"/>
        <v>22.616248153618908</v>
      </c>
      <c r="CW68">
        <f t="shared" si="59"/>
        <v>22.761595273264405</v>
      </c>
      <c r="CX68">
        <f t="shared" si="59"/>
        <v>22.906942392909897</v>
      </c>
      <c r="CY68">
        <f t="shared" si="59"/>
        <v>23.05228951255539</v>
      </c>
      <c r="CZ68">
        <f t="shared" si="59"/>
        <v>23.197636632200886</v>
      </c>
      <c r="DA68">
        <f t="shared" si="59"/>
        <v>23.342983751846379</v>
      </c>
      <c r="DB68">
        <f t="shared" si="59"/>
        <v>23.488330871491875</v>
      </c>
      <c r="DC68">
        <f t="shared" si="59"/>
        <v>23.633677991137372</v>
      </c>
    </row>
    <row r="69" spans="6:107" x14ac:dyDescent="0.3">
      <c r="F69">
        <v>0.6</v>
      </c>
      <c r="G69">
        <f t="shared" ref="G69:P78" si="60">((1-$F69)*($B$17*G$8-$B$19)+($F69*$B$12))/(1-(1-$F69)*$B$10*$B$15)</f>
        <v>9.4117647058823533</v>
      </c>
      <c r="H69">
        <f t="shared" si="60"/>
        <v>9.5529411764705898</v>
      </c>
      <c r="I69">
        <f t="shared" si="60"/>
        <v>9.6941176470588246</v>
      </c>
      <c r="J69">
        <f t="shared" si="60"/>
        <v>9.8352941176470576</v>
      </c>
      <c r="K69">
        <f t="shared" si="60"/>
        <v>9.9764705882352942</v>
      </c>
      <c r="L69">
        <f t="shared" si="60"/>
        <v>10.117647058823529</v>
      </c>
      <c r="M69">
        <f t="shared" si="60"/>
        <v>10.258823529411766</v>
      </c>
      <c r="N69">
        <f t="shared" si="60"/>
        <v>10.4</v>
      </c>
      <c r="O69">
        <f t="shared" si="60"/>
        <v>10.541176470588237</v>
      </c>
      <c r="P69">
        <f t="shared" si="60"/>
        <v>10.682352941176472</v>
      </c>
      <c r="Q69">
        <f t="shared" ref="Q69:Z78" si="61">((1-$F69)*($B$17*Q$8-$B$19)+($F69*$B$12))/(1-(1-$F69)*$B$10*$B$15)</f>
        <v>10.823529411764705</v>
      </c>
      <c r="R69">
        <f t="shared" si="61"/>
        <v>10.964705882352941</v>
      </c>
      <c r="S69">
        <f t="shared" si="61"/>
        <v>11.105882352941176</v>
      </c>
      <c r="T69">
        <f t="shared" si="61"/>
        <v>11.247058823529413</v>
      </c>
      <c r="U69">
        <f t="shared" si="61"/>
        <v>11.388235294117647</v>
      </c>
      <c r="V69">
        <f t="shared" si="61"/>
        <v>11.529411764705884</v>
      </c>
      <c r="W69">
        <f t="shared" si="61"/>
        <v>11.670588235294117</v>
      </c>
      <c r="X69">
        <f t="shared" si="61"/>
        <v>11.811764705882352</v>
      </c>
      <c r="Y69">
        <f t="shared" si="61"/>
        <v>11.952941176470588</v>
      </c>
      <c r="Z69">
        <f t="shared" si="61"/>
        <v>12.094117647058823</v>
      </c>
      <c r="AA69">
        <f t="shared" ref="AA69:AJ78" si="62">((1-$F69)*($B$17*AA$8-$B$19)+($F69*$B$12))/(1-(1-$F69)*$B$10*$B$15)</f>
        <v>12.23529411764706</v>
      </c>
      <c r="AB69">
        <f t="shared" si="62"/>
        <v>12.376470588235295</v>
      </c>
      <c r="AC69">
        <f t="shared" si="62"/>
        <v>12.517647058823531</v>
      </c>
      <c r="AD69">
        <f t="shared" si="62"/>
        <v>12.658823529411764</v>
      </c>
      <c r="AE69">
        <f t="shared" si="62"/>
        <v>12.799999999999999</v>
      </c>
      <c r="AF69">
        <f t="shared" si="62"/>
        <v>12.941176470588236</v>
      </c>
      <c r="AG69">
        <f t="shared" si="62"/>
        <v>13.082352941176472</v>
      </c>
      <c r="AH69">
        <f t="shared" si="62"/>
        <v>13.223529411764707</v>
      </c>
      <c r="AI69">
        <f t="shared" si="62"/>
        <v>13.364705882352942</v>
      </c>
      <c r="AJ69">
        <f t="shared" si="62"/>
        <v>13.505882352941176</v>
      </c>
      <c r="AK69">
        <f t="shared" ref="AK69:AT78" si="63">((1-$F69)*($B$17*AK$8-$B$19)+($F69*$B$12))/(1-(1-$F69)*$B$10*$B$15)</f>
        <v>13.647058823529411</v>
      </c>
      <c r="AL69">
        <f t="shared" si="63"/>
        <v>13.788235294117648</v>
      </c>
      <c r="AM69">
        <f t="shared" si="63"/>
        <v>13.929411764705883</v>
      </c>
      <c r="AN69">
        <f t="shared" si="63"/>
        <v>14.070588235294119</v>
      </c>
      <c r="AO69">
        <f t="shared" si="63"/>
        <v>14.211764705882354</v>
      </c>
      <c r="AP69">
        <f t="shared" si="63"/>
        <v>14.352941176470587</v>
      </c>
      <c r="AQ69">
        <f t="shared" si="63"/>
        <v>14.494117647058824</v>
      </c>
      <c r="AR69">
        <f t="shared" si="63"/>
        <v>14.635294117647058</v>
      </c>
      <c r="AS69">
        <f t="shared" si="63"/>
        <v>14.776470588235295</v>
      </c>
      <c r="AT69">
        <f t="shared" si="63"/>
        <v>14.91764705882353</v>
      </c>
      <c r="AU69">
        <f t="shared" ref="AU69:BD78" si="64">((1-$F69)*($B$17*AU$8-$B$19)+($F69*$B$12))/(1-(1-$F69)*$B$10*$B$15)</f>
        <v>15.058823529411766</v>
      </c>
      <c r="AV69">
        <f t="shared" si="64"/>
        <v>15.200000000000001</v>
      </c>
      <c r="AW69">
        <f t="shared" si="64"/>
        <v>15.341176470588234</v>
      </c>
      <c r="AX69">
        <f t="shared" si="64"/>
        <v>15.482352941176471</v>
      </c>
      <c r="AY69">
        <f t="shared" si="64"/>
        <v>15.623529411764705</v>
      </c>
      <c r="AZ69">
        <f t="shared" si="64"/>
        <v>15.764705882352942</v>
      </c>
      <c r="BA69">
        <f t="shared" si="64"/>
        <v>15.905882352941177</v>
      </c>
      <c r="BB69">
        <f t="shared" si="64"/>
        <v>16.047058823529412</v>
      </c>
      <c r="BC69">
        <f t="shared" si="64"/>
        <v>16.188235294117646</v>
      </c>
      <c r="BD69">
        <f t="shared" si="64"/>
        <v>16.329411764705881</v>
      </c>
      <c r="BE69">
        <f t="shared" ref="BE69:BN78" si="65">((1-$F69)*($B$17*BE$8-$B$19)+($F69*$B$12))/(1-(1-$F69)*$B$10*$B$15)</f>
        <v>16.47058823529412</v>
      </c>
      <c r="BF69">
        <f t="shared" si="65"/>
        <v>16.611764705882354</v>
      </c>
      <c r="BG69">
        <f t="shared" si="65"/>
        <v>16.752941176470589</v>
      </c>
      <c r="BH69">
        <f t="shared" si="65"/>
        <v>16.894117647058824</v>
      </c>
      <c r="BI69">
        <f t="shared" si="65"/>
        <v>17.035294117647059</v>
      </c>
      <c r="BJ69">
        <f t="shared" si="65"/>
        <v>17.176470588235293</v>
      </c>
      <c r="BK69">
        <f t="shared" si="65"/>
        <v>17.317647058823532</v>
      </c>
      <c r="BL69">
        <f t="shared" si="65"/>
        <v>17.458823529411767</v>
      </c>
      <c r="BM69">
        <f t="shared" si="65"/>
        <v>17.599999999999998</v>
      </c>
      <c r="BN69">
        <f t="shared" si="65"/>
        <v>17.741176470588236</v>
      </c>
      <c r="BO69">
        <f t="shared" ref="BO69:BX78" si="66">((1-$F69)*($B$17*BO$8-$B$19)+($F69*$B$12))/(1-(1-$F69)*$B$10*$B$15)</f>
        <v>17.882352941176471</v>
      </c>
      <c r="BP69">
        <f t="shared" si="66"/>
        <v>18.023529411764706</v>
      </c>
      <c r="BQ69">
        <f t="shared" si="66"/>
        <v>18.164705882352944</v>
      </c>
      <c r="BR69">
        <f t="shared" si="66"/>
        <v>18.305882352941175</v>
      </c>
      <c r="BS69">
        <f t="shared" si="66"/>
        <v>18.44705882352941</v>
      </c>
      <c r="BT69">
        <f t="shared" si="66"/>
        <v>18.588235294117649</v>
      </c>
      <c r="BU69">
        <f t="shared" si="66"/>
        <v>18.729411764705883</v>
      </c>
      <c r="BV69">
        <f t="shared" si="66"/>
        <v>18.870588235294118</v>
      </c>
      <c r="BW69">
        <f t="shared" si="66"/>
        <v>19.011764705882353</v>
      </c>
      <c r="BX69">
        <f t="shared" si="66"/>
        <v>19.152941176470591</v>
      </c>
      <c r="BY69">
        <f t="shared" ref="BY69:CH78" si="67">((1-$F69)*($B$17*BY$8-$B$19)+($F69*$B$12))/(1-(1-$F69)*$B$10*$B$15)</f>
        <v>19.294117647058822</v>
      </c>
      <c r="BZ69">
        <f t="shared" si="67"/>
        <v>19.435294117647057</v>
      </c>
      <c r="CA69">
        <f t="shared" si="67"/>
        <v>19.576470588235296</v>
      </c>
      <c r="CB69">
        <f t="shared" si="67"/>
        <v>19.717647058823527</v>
      </c>
      <c r="CC69">
        <f t="shared" si="67"/>
        <v>19.858823529411765</v>
      </c>
      <c r="CD69">
        <f t="shared" si="67"/>
        <v>20</v>
      </c>
      <c r="CE69">
        <f t="shared" si="67"/>
        <v>20.141176470588238</v>
      </c>
      <c r="CF69">
        <f t="shared" si="67"/>
        <v>20.282352941176473</v>
      </c>
      <c r="CG69">
        <f t="shared" si="67"/>
        <v>20.423529411764704</v>
      </c>
      <c r="CH69">
        <f t="shared" si="67"/>
        <v>20.564705882352943</v>
      </c>
      <c r="CI69">
        <f t="shared" ref="CI69:CR78" si="68">((1-$F69)*($B$17*CI$8-$B$19)+($F69*$B$12))/(1-(1-$F69)*$B$10*$B$15)</f>
        <v>20.705882352941178</v>
      </c>
      <c r="CJ69">
        <f t="shared" si="68"/>
        <v>20.847058823529412</v>
      </c>
      <c r="CK69">
        <f t="shared" si="68"/>
        <v>20.988235294117647</v>
      </c>
      <c r="CL69">
        <f t="shared" si="68"/>
        <v>21.129411764705885</v>
      </c>
      <c r="CM69">
        <f t="shared" si="68"/>
        <v>21.270588235294117</v>
      </c>
      <c r="CN69">
        <f t="shared" si="68"/>
        <v>21.411764705882351</v>
      </c>
      <c r="CO69">
        <f t="shared" si="68"/>
        <v>21.55294117647059</v>
      </c>
      <c r="CP69">
        <f t="shared" si="68"/>
        <v>21.694117647058825</v>
      </c>
      <c r="CQ69">
        <f t="shared" si="68"/>
        <v>21.835294117647059</v>
      </c>
      <c r="CR69">
        <f t="shared" si="68"/>
        <v>21.976470588235294</v>
      </c>
      <c r="CS69">
        <f t="shared" ref="CS69:DC78" si="69">((1-$F69)*($B$17*CS$8-$B$19)+($F69*$B$12))/(1-(1-$F69)*$B$10*$B$15)</f>
        <v>22.117647058823533</v>
      </c>
      <c r="CT69">
        <f t="shared" si="69"/>
        <v>22.258823529411767</v>
      </c>
      <c r="CU69">
        <f t="shared" si="69"/>
        <v>22.4</v>
      </c>
      <c r="CV69">
        <f t="shared" si="69"/>
        <v>22.541176470588237</v>
      </c>
      <c r="CW69">
        <f t="shared" si="69"/>
        <v>22.682352941176472</v>
      </c>
      <c r="CX69">
        <f t="shared" si="69"/>
        <v>22.823529411764707</v>
      </c>
      <c r="CY69">
        <f t="shared" si="69"/>
        <v>22.964705882352941</v>
      </c>
      <c r="CZ69">
        <f t="shared" si="69"/>
        <v>23.105882352941176</v>
      </c>
      <c r="DA69">
        <f t="shared" si="69"/>
        <v>23.247058823529411</v>
      </c>
      <c r="DB69">
        <f t="shared" si="69"/>
        <v>23.388235294117646</v>
      </c>
      <c r="DC69">
        <f t="shared" si="69"/>
        <v>23.529411764705884</v>
      </c>
    </row>
    <row r="70" spans="6:107" x14ac:dyDescent="0.3">
      <c r="F70">
        <v>0.61</v>
      </c>
      <c r="G70">
        <f t="shared" si="60"/>
        <v>9.7218155197657374</v>
      </c>
      <c r="H70">
        <f t="shared" si="60"/>
        <v>9.8588579795021953</v>
      </c>
      <c r="I70">
        <f t="shared" si="60"/>
        <v>9.9959004392386515</v>
      </c>
      <c r="J70">
        <f t="shared" si="60"/>
        <v>10.132942898975109</v>
      </c>
      <c r="K70">
        <f t="shared" si="60"/>
        <v>10.269985358711565</v>
      </c>
      <c r="L70">
        <f t="shared" si="60"/>
        <v>10.407027818448023</v>
      </c>
      <c r="M70">
        <f t="shared" si="60"/>
        <v>10.54407027818448</v>
      </c>
      <c r="N70">
        <f t="shared" si="60"/>
        <v>10.681112737920937</v>
      </c>
      <c r="O70">
        <f t="shared" si="60"/>
        <v>10.818155197657392</v>
      </c>
      <c r="P70">
        <f t="shared" si="60"/>
        <v>10.955197657393848</v>
      </c>
      <c r="Q70">
        <f t="shared" si="61"/>
        <v>11.092240117130306</v>
      </c>
      <c r="R70">
        <f t="shared" si="61"/>
        <v>11.229282576866764</v>
      </c>
      <c r="S70">
        <f t="shared" si="61"/>
        <v>11.36632503660322</v>
      </c>
      <c r="T70">
        <f t="shared" si="61"/>
        <v>11.503367496339678</v>
      </c>
      <c r="U70">
        <f t="shared" si="61"/>
        <v>11.640409956076134</v>
      </c>
      <c r="V70">
        <f t="shared" si="61"/>
        <v>11.777452415812592</v>
      </c>
      <c r="W70">
        <f t="shared" si="61"/>
        <v>11.914494875549046</v>
      </c>
      <c r="X70">
        <f t="shared" si="61"/>
        <v>12.051537335285504</v>
      </c>
      <c r="Y70">
        <f t="shared" si="61"/>
        <v>12.18857979502196</v>
      </c>
      <c r="Z70">
        <f t="shared" si="61"/>
        <v>12.325622254758418</v>
      </c>
      <c r="AA70">
        <f t="shared" si="62"/>
        <v>12.462664714494874</v>
      </c>
      <c r="AB70">
        <f t="shared" si="62"/>
        <v>12.599707174231332</v>
      </c>
      <c r="AC70">
        <f t="shared" si="62"/>
        <v>12.736749633967788</v>
      </c>
      <c r="AD70">
        <f t="shared" si="62"/>
        <v>12.873792093704246</v>
      </c>
      <c r="AE70">
        <f t="shared" si="62"/>
        <v>13.0108345534407</v>
      </c>
      <c r="AF70">
        <f t="shared" si="62"/>
        <v>13.147877013177158</v>
      </c>
      <c r="AG70">
        <f t="shared" si="62"/>
        <v>13.284919472913614</v>
      </c>
      <c r="AH70">
        <f t="shared" si="62"/>
        <v>13.421961932650072</v>
      </c>
      <c r="AI70">
        <f t="shared" si="62"/>
        <v>13.559004392386528</v>
      </c>
      <c r="AJ70">
        <f t="shared" si="62"/>
        <v>13.696046852122986</v>
      </c>
      <c r="AK70">
        <f t="shared" si="63"/>
        <v>13.833089311859442</v>
      </c>
      <c r="AL70">
        <f t="shared" si="63"/>
        <v>13.9701317715959</v>
      </c>
      <c r="AM70">
        <f t="shared" si="63"/>
        <v>14.107174231332355</v>
      </c>
      <c r="AN70">
        <f t="shared" si="63"/>
        <v>14.244216691068813</v>
      </c>
      <c r="AO70">
        <f t="shared" si="63"/>
        <v>14.381259150805271</v>
      </c>
      <c r="AP70">
        <f t="shared" si="63"/>
        <v>14.518301610541727</v>
      </c>
      <c r="AQ70">
        <f t="shared" si="63"/>
        <v>14.655344070278183</v>
      </c>
      <c r="AR70">
        <f t="shared" si="63"/>
        <v>14.792386530014641</v>
      </c>
      <c r="AS70">
        <f t="shared" si="63"/>
        <v>14.929428989751097</v>
      </c>
      <c r="AT70">
        <f t="shared" si="63"/>
        <v>15.066471449487555</v>
      </c>
      <c r="AU70">
        <f t="shared" si="64"/>
        <v>15.203513909224011</v>
      </c>
      <c r="AV70">
        <f t="shared" si="64"/>
        <v>15.340556368960467</v>
      </c>
      <c r="AW70">
        <f t="shared" si="64"/>
        <v>15.477598828696923</v>
      </c>
      <c r="AX70">
        <f t="shared" si="64"/>
        <v>15.614641288433381</v>
      </c>
      <c r="AY70">
        <f t="shared" si="64"/>
        <v>15.751683748169837</v>
      </c>
      <c r="AZ70">
        <f t="shared" si="64"/>
        <v>15.888726207906295</v>
      </c>
      <c r="BA70">
        <f t="shared" si="64"/>
        <v>16.025768667642751</v>
      </c>
      <c r="BB70">
        <f t="shared" si="64"/>
        <v>16.162811127379207</v>
      </c>
      <c r="BC70">
        <f t="shared" si="64"/>
        <v>16.299853587115663</v>
      </c>
      <c r="BD70">
        <f t="shared" si="64"/>
        <v>16.436896046852123</v>
      </c>
      <c r="BE70">
        <f t="shared" si="65"/>
        <v>16.573938506588579</v>
      </c>
      <c r="BF70">
        <f t="shared" si="65"/>
        <v>16.710980966325035</v>
      </c>
      <c r="BG70">
        <f t="shared" si="65"/>
        <v>16.848023426061495</v>
      </c>
      <c r="BH70">
        <f t="shared" si="65"/>
        <v>16.985065885797951</v>
      </c>
      <c r="BI70">
        <f t="shared" si="65"/>
        <v>17.122108345534407</v>
      </c>
      <c r="BJ70">
        <f t="shared" si="65"/>
        <v>17.259150805270863</v>
      </c>
      <c r="BK70">
        <f t="shared" si="65"/>
        <v>17.396193265007319</v>
      </c>
      <c r="BL70">
        <f t="shared" si="65"/>
        <v>17.533235724743776</v>
      </c>
      <c r="BM70">
        <f t="shared" si="65"/>
        <v>17.670278184480232</v>
      </c>
      <c r="BN70">
        <f t="shared" si="65"/>
        <v>17.807320644216691</v>
      </c>
      <c r="BO70">
        <f t="shared" si="66"/>
        <v>17.944363103953147</v>
      </c>
      <c r="BP70">
        <f t="shared" si="66"/>
        <v>18.081405563689604</v>
      </c>
      <c r="BQ70">
        <f t="shared" si="66"/>
        <v>18.218448023426063</v>
      </c>
      <c r="BR70">
        <f t="shared" si="66"/>
        <v>18.355490483162516</v>
      </c>
      <c r="BS70">
        <f t="shared" si="66"/>
        <v>18.492532942898972</v>
      </c>
      <c r="BT70">
        <f t="shared" si="66"/>
        <v>18.629575402635432</v>
      </c>
      <c r="BU70">
        <f t="shared" si="66"/>
        <v>18.766617862371888</v>
      </c>
      <c r="BV70">
        <f t="shared" si="66"/>
        <v>18.903660322108344</v>
      </c>
      <c r="BW70">
        <f t="shared" si="66"/>
        <v>19.040702781844804</v>
      </c>
      <c r="BX70">
        <f t="shared" si="66"/>
        <v>19.177745241581256</v>
      </c>
      <c r="BY70">
        <f t="shared" si="67"/>
        <v>19.314787701317712</v>
      </c>
      <c r="BZ70">
        <f t="shared" si="67"/>
        <v>19.451830161054172</v>
      </c>
      <c r="CA70">
        <f t="shared" si="67"/>
        <v>19.588872620790625</v>
      </c>
      <c r="CB70">
        <f t="shared" si="67"/>
        <v>19.725915080527088</v>
      </c>
      <c r="CC70">
        <f t="shared" si="67"/>
        <v>19.86295754026354</v>
      </c>
      <c r="CD70">
        <f t="shared" si="67"/>
        <v>20</v>
      </c>
      <c r="CE70">
        <f t="shared" si="67"/>
        <v>20.137042459736456</v>
      </c>
      <c r="CF70">
        <f t="shared" si="67"/>
        <v>20.274084919472916</v>
      </c>
      <c r="CG70">
        <f t="shared" si="67"/>
        <v>20.411127379209372</v>
      </c>
      <c r="CH70">
        <f t="shared" si="67"/>
        <v>20.548169838945824</v>
      </c>
      <c r="CI70">
        <f t="shared" si="68"/>
        <v>20.685212298682284</v>
      </c>
      <c r="CJ70">
        <f t="shared" si="68"/>
        <v>20.82225475841874</v>
      </c>
      <c r="CK70">
        <f t="shared" si="68"/>
        <v>20.959297218155196</v>
      </c>
      <c r="CL70">
        <f t="shared" si="68"/>
        <v>21.096339677891653</v>
      </c>
      <c r="CM70">
        <f t="shared" si="68"/>
        <v>21.233382137628112</v>
      </c>
      <c r="CN70">
        <f t="shared" si="68"/>
        <v>21.370424597364565</v>
      </c>
      <c r="CO70">
        <f t="shared" si="68"/>
        <v>21.507467057101028</v>
      </c>
      <c r="CP70">
        <f t="shared" si="68"/>
        <v>21.644509516837481</v>
      </c>
      <c r="CQ70">
        <f t="shared" si="68"/>
        <v>21.781551976573937</v>
      </c>
      <c r="CR70">
        <f t="shared" si="68"/>
        <v>21.918594436310396</v>
      </c>
      <c r="CS70">
        <f t="shared" si="69"/>
        <v>22.055636896046849</v>
      </c>
      <c r="CT70">
        <f t="shared" si="69"/>
        <v>22.192679355783309</v>
      </c>
      <c r="CU70">
        <f t="shared" si="69"/>
        <v>22.329721815519765</v>
      </c>
      <c r="CV70">
        <f t="shared" si="69"/>
        <v>22.466764275256224</v>
      </c>
      <c r="CW70">
        <f t="shared" si="69"/>
        <v>22.603806734992677</v>
      </c>
      <c r="CX70">
        <f t="shared" si="69"/>
        <v>22.740849194729137</v>
      </c>
      <c r="CY70">
        <f t="shared" si="69"/>
        <v>22.877891654465589</v>
      </c>
      <c r="CZ70">
        <f t="shared" si="69"/>
        <v>23.014934114202049</v>
      </c>
      <c r="DA70">
        <f t="shared" si="69"/>
        <v>23.151976573938505</v>
      </c>
      <c r="DB70">
        <f t="shared" si="69"/>
        <v>23.289019033674961</v>
      </c>
      <c r="DC70">
        <f t="shared" si="69"/>
        <v>23.426061493411421</v>
      </c>
    </row>
    <row r="71" spans="6:107" x14ac:dyDescent="0.3">
      <c r="F71">
        <v>0.62</v>
      </c>
      <c r="G71">
        <f t="shared" si="60"/>
        <v>10.02915451895044</v>
      </c>
      <c r="H71">
        <f t="shared" si="60"/>
        <v>10.162099125364433</v>
      </c>
      <c r="I71">
        <f t="shared" si="60"/>
        <v>10.295043731778426</v>
      </c>
      <c r="J71">
        <f t="shared" si="60"/>
        <v>10.427988338192421</v>
      </c>
      <c r="K71">
        <f t="shared" si="60"/>
        <v>10.560932944606416</v>
      </c>
      <c r="L71">
        <f t="shared" si="60"/>
        <v>10.693877551020408</v>
      </c>
      <c r="M71">
        <f t="shared" si="60"/>
        <v>10.826822157434403</v>
      </c>
      <c r="N71">
        <f t="shared" si="60"/>
        <v>10.959766763848396</v>
      </c>
      <c r="O71">
        <f t="shared" si="60"/>
        <v>11.092711370262393</v>
      </c>
      <c r="P71">
        <f t="shared" si="60"/>
        <v>11.225655976676386</v>
      </c>
      <c r="Q71">
        <f t="shared" si="61"/>
        <v>11.35860058309038</v>
      </c>
      <c r="R71">
        <f t="shared" si="61"/>
        <v>11.491545189504373</v>
      </c>
      <c r="S71">
        <f t="shared" si="61"/>
        <v>11.624489795918368</v>
      </c>
      <c r="T71">
        <f t="shared" si="61"/>
        <v>11.757434402332363</v>
      </c>
      <c r="U71">
        <f t="shared" si="61"/>
        <v>11.890379008746358</v>
      </c>
      <c r="V71">
        <f t="shared" si="61"/>
        <v>12.023323615160351</v>
      </c>
      <c r="W71">
        <f t="shared" si="61"/>
        <v>12.156268221574344</v>
      </c>
      <c r="X71">
        <f t="shared" si="61"/>
        <v>12.28921282798834</v>
      </c>
      <c r="Y71">
        <f t="shared" si="61"/>
        <v>12.422157434402335</v>
      </c>
      <c r="Z71">
        <f t="shared" si="61"/>
        <v>12.555102040816328</v>
      </c>
      <c r="AA71">
        <f t="shared" si="62"/>
        <v>12.688046647230323</v>
      </c>
      <c r="AB71">
        <f t="shared" si="62"/>
        <v>12.820991253644316</v>
      </c>
      <c r="AC71">
        <f t="shared" si="62"/>
        <v>12.95393586005831</v>
      </c>
      <c r="AD71">
        <f t="shared" si="62"/>
        <v>13.086880466472305</v>
      </c>
      <c r="AE71">
        <f t="shared" si="62"/>
        <v>13.219825072886298</v>
      </c>
      <c r="AF71">
        <f t="shared" si="62"/>
        <v>13.352769679300295</v>
      </c>
      <c r="AG71">
        <f t="shared" si="62"/>
        <v>13.485714285714288</v>
      </c>
      <c r="AH71">
        <f t="shared" si="62"/>
        <v>13.618658892128282</v>
      </c>
      <c r="AI71">
        <f t="shared" si="62"/>
        <v>13.751603498542275</v>
      </c>
      <c r="AJ71">
        <f t="shared" si="62"/>
        <v>13.88454810495627</v>
      </c>
      <c r="AK71">
        <f t="shared" si="63"/>
        <v>14.017492711370263</v>
      </c>
      <c r="AL71">
        <f t="shared" si="63"/>
        <v>14.150437317784258</v>
      </c>
      <c r="AM71">
        <f t="shared" si="63"/>
        <v>14.283381924198252</v>
      </c>
      <c r="AN71">
        <f t="shared" si="63"/>
        <v>14.416326530612245</v>
      </c>
      <c r="AO71">
        <f t="shared" si="63"/>
        <v>14.549271137026242</v>
      </c>
      <c r="AP71">
        <f t="shared" si="63"/>
        <v>14.682215743440235</v>
      </c>
      <c r="AQ71">
        <f t="shared" si="63"/>
        <v>14.81516034985423</v>
      </c>
      <c r="AR71">
        <f t="shared" si="63"/>
        <v>14.948104956268223</v>
      </c>
      <c r="AS71">
        <f t="shared" si="63"/>
        <v>15.081049562682217</v>
      </c>
      <c r="AT71">
        <f t="shared" si="63"/>
        <v>15.213994169096212</v>
      </c>
      <c r="AU71">
        <f t="shared" si="64"/>
        <v>15.346938775510205</v>
      </c>
      <c r="AV71">
        <f t="shared" si="64"/>
        <v>15.479883381924198</v>
      </c>
      <c r="AW71">
        <f t="shared" si="64"/>
        <v>15.612827988338193</v>
      </c>
      <c r="AX71">
        <f t="shared" si="64"/>
        <v>15.745772594752189</v>
      </c>
      <c r="AY71">
        <f t="shared" si="64"/>
        <v>15.878717201166182</v>
      </c>
      <c r="AZ71">
        <f t="shared" si="64"/>
        <v>16.011661807580175</v>
      </c>
      <c r="BA71">
        <f t="shared" si="64"/>
        <v>16.144606413994172</v>
      </c>
      <c r="BB71">
        <f t="shared" si="64"/>
        <v>16.277551020408165</v>
      </c>
      <c r="BC71">
        <f t="shared" si="64"/>
        <v>16.410495626822158</v>
      </c>
      <c r="BD71">
        <f t="shared" si="64"/>
        <v>16.543440233236154</v>
      </c>
      <c r="BE71">
        <f t="shared" si="65"/>
        <v>16.676384839650147</v>
      </c>
      <c r="BF71">
        <f t="shared" si="65"/>
        <v>16.809329446064144</v>
      </c>
      <c r="BG71">
        <f t="shared" si="65"/>
        <v>16.942274052478137</v>
      </c>
      <c r="BH71">
        <f t="shared" si="65"/>
        <v>17.07521865889213</v>
      </c>
      <c r="BI71">
        <f t="shared" si="65"/>
        <v>17.208163265306126</v>
      </c>
      <c r="BJ71">
        <f t="shared" si="65"/>
        <v>17.341107871720119</v>
      </c>
      <c r="BK71">
        <f t="shared" si="65"/>
        <v>17.474052478134116</v>
      </c>
      <c r="BL71">
        <f t="shared" si="65"/>
        <v>17.606997084548105</v>
      </c>
      <c r="BM71">
        <f t="shared" si="65"/>
        <v>17.739941690962102</v>
      </c>
      <c r="BN71">
        <f t="shared" si="65"/>
        <v>17.872886297376095</v>
      </c>
      <c r="BO71">
        <f t="shared" si="66"/>
        <v>18.005830903790091</v>
      </c>
      <c r="BP71">
        <f t="shared" si="66"/>
        <v>18.138775510204084</v>
      </c>
      <c r="BQ71">
        <f t="shared" si="66"/>
        <v>18.271720116618077</v>
      </c>
      <c r="BR71">
        <f t="shared" si="66"/>
        <v>18.40466472303207</v>
      </c>
      <c r="BS71">
        <f t="shared" si="66"/>
        <v>18.537609329446067</v>
      </c>
      <c r="BT71">
        <f t="shared" si="66"/>
        <v>18.670553935860063</v>
      </c>
      <c r="BU71">
        <f t="shared" si="66"/>
        <v>18.803498542274056</v>
      </c>
      <c r="BV71">
        <f t="shared" si="66"/>
        <v>18.936443148688049</v>
      </c>
      <c r="BW71">
        <f t="shared" si="66"/>
        <v>19.069387755102042</v>
      </c>
      <c r="BX71">
        <f t="shared" si="66"/>
        <v>19.202332361516039</v>
      </c>
      <c r="BY71">
        <f t="shared" si="67"/>
        <v>19.335276967930028</v>
      </c>
      <c r="BZ71">
        <f t="shared" si="67"/>
        <v>19.468221574344025</v>
      </c>
      <c r="CA71">
        <f t="shared" si="67"/>
        <v>19.601166180758018</v>
      </c>
      <c r="CB71">
        <f t="shared" si="67"/>
        <v>19.734110787172014</v>
      </c>
      <c r="CC71">
        <f t="shared" si="67"/>
        <v>19.867055393586011</v>
      </c>
      <c r="CD71">
        <f t="shared" si="67"/>
        <v>20</v>
      </c>
      <c r="CE71">
        <f t="shared" si="67"/>
        <v>20.132944606414</v>
      </c>
      <c r="CF71">
        <f t="shared" si="67"/>
        <v>20.265889212827989</v>
      </c>
      <c r="CG71">
        <f t="shared" si="67"/>
        <v>20.398833819241986</v>
      </c>
      <c r="CH71">
        <f t="shared" si="67"/>
        <v>20.531778425655979</v>
      </c>
      <c r="CI71">
        <f t="shared" si="68"/>
        <v>20.664723032069972</v>
      </c>
      <c r="CJ71">
        <f t="shared" si="68"/>
        <v>20.797667638483965</v>
      </c>
      <c r="CK71">
        <f t="shared" si="68"/>
        <v>20.930612244897961</v>
      </c>
      <c r="CL71">
        <f t="shared" si="68"/>
        <v>21.063556851311958</v>
      </c>
      <c r="CM71">
        <f t="shared" si="68"/>
        <v>21.196501457725951</v>
      </c>
      <c r="CN71">
        <f t="shared" si="68"/>
        <v>21.329446064139944</v>
      </c>
      <c r="CO71">
        <f t="shared" si="68"/>
        <v>21.462390670553937</v>
      </c>
      <c r="CP71">
        <f t="shared" si="68"/>
        <v>21.595335276967933</v>
      </c>
      <c r="CQ71">
        <f t="shared" si="68"/>
        <v>21.728279883381923</v>
      </c>
      <c r="CR71">
        <f t="shared" si="68"/>
        <v>21.861224489795923</v>
      </c>
      <c r="CS71">
        <f t="shared" si="69"/>
        <v>21.994169096209912</v>
      </c>
      <c r="CT71">
        <f t="shared" si="69"/>
        <v>22.127113702623909</v>
      </c>
      <c r="CU71">
        <f t="shared" si="69"/>
        <v>22.260058309037905</v>
      </c>
      <c r="CV71">
        <f t="shared" si="69"/>
        <v>22.393002915451898</v>
      </c>
      <c r="CW71">
        <f t="shared" si="69"/>
        <v>22.525947521865891</v>
      </c>
      <c r="CX71">
        <f t="shared" si="69"/>
        <v>22.658892128279884</v>
      </c>
      <c r="CY71">
        <f t="shared" si="69"/>
        <v>22.791836734693881</v>
      </c>
      <c r="CZ71">
        <f t="shared" si="69"/>
        <v>22.924781341107874</v>
      </c>
      <c r="DA71">
        <f t="shared" si="69"/>
        <v>23.057725947521867</v>
      </c>
      <c r="DB71">
        <f t="shared" si="69"/>
        <v>23.19067055393586</v>
      </c>
      <c r="DC71">
        <f t="shared" si="69"/>
        <v>23.323615160349856</v>
      </c>
    </row>
    <row r="72" spans="6:107" x14ac:dyDescent="0.3">
      <c r="F72">
        <v>0.63</v>
      </c>
      <c r="G72">
        <f t="shared" si="60"/>
        <v>10.333817126269954</v>
      </c>
      <c r="H72">
        <f t="shared" si="60"/>
        <v>10.462699564586355</v>
      </c>
      <c r="I72">
        <f t="shared" si="60"/>
        <v>10.591582002902756</v>
      </c>
      <c r="J72">
        <f t="shared" si="60"/>
        <v>10.720464441219159</v>
      </c>
      <c r="K72">
        <f t="shared" si="60"/>
        <v>10.849346879535558</v>
      </c>
      <c r="L72">
        <f t="shared" si="60"/>
        <v>10.978229317851959</v>
      </c>
      <c r="M72">
        <f t="shared" si="60"/>
        <v>11.107111756168358</v>
      </c>
      <c r="N72">
        <f t="shared" si="60"/>
        <v>11.235994194484759</v>
      </c>
      <c r="O72">
        <f t="shared" si="60"/>
        <v>11.36487663280116</v>
      </c>
      <c r="P72">
        <f t="shared" si="60"/>
        <v>11.493759071117561</v>
      </c>
      <c r="Q72">
        <f t="shared" si="61"/>
        <v>11.622641509433961</v>
      </c>
      <c r="R72">
        <f t="shared" si="61"/>
        <v>11.751523947750361</v>
      </c>
      <c r="S72">
        <f t="shared" si="61"/>
        <v>11.880406386066761</v>
      </c>
      <c r="T72">
        <f t="shared" si="61"/>
        <v>12.009288824383162</v>
      </c>
      <c r="U72">
        <f t="shared" si="61"/>
        <v>12.138171262699565</v>
      </c>
      <c r="V72">
        <f t="shared" si="61"/>
        <v>12.267053701015964</v>
      </c>
      <c r="W72">
        <f t="shared" si="61"/>
        <v>12.395936139332365</v>
      </c>
      <c r="X72">
        <f t="shared" si="61"/>
        <v>12.524818577648764</v>
      </c>
      <c r="Y72">
        <f t="shared" si="61"/>
        <v>12.653701015965165</v>
      </c>
      <c r="Z72">
        <f t="shared" si="61"/>
        <v>12.782583454281566</v>
      </c>
      <c r="AA72">
        <f t="shared" si="62"/>
        <v>12.911465892597967</v>
      </c>
      <c r="AB72">
        <f t="shared" si="62"/>
        <v>13.040348330914368</v>
      </c>
      <c r="AC72">
        <f t="shared" si="62"/>
        <v>13.169230769230767</v>
      </c>
      <c r="AD72">
        <f t="shared" si="62"/>
        <v>13.298113207547168</v>
      </c>
      <c r="AE72">
        <f t="shared" si="62"/>
        <v>13.426995645863569</v>
      </c>
      <c r="AF72">
        <f t="shared" si="62"/>
        <v>13.555878084179968</v>
      </c>
      <c r="AG72">
        <f t="shared" si="62"/>
        <v>13.68476052249637</v>
      </c>
      <c r="AH72">
        <f t="shared" si="62"/>
        <v>13.813642960812771</v>
      </c>
      <c r="AI72">
        <f t="shared" si="62"/>
        <v>13.94252539912917</v>
      </c>
      <c r="AJ72">
        <f t="shared" si="62"/>
        <v>14.071407837445571</v>
      </c>
      <c r="AK72">
        <f t="shared" si="63"/>
        <v>14.200290275761974</v>
      </c>
      <c r="AL72">
        <f t="shared" si="63"/>
        <v>14.329172714078373</v>
      </c>
      <c r="AM72">
        <f t="shared" si="63"/>
        <v>14.458055152394774</v>
      </c>
      <c r="AN72">
        <f t="shared" si="63"/>
        <v>14.586937590711175</v>
      </c>
      <c r="AO72">
        <f t="shared" si="63"/>
        <v>14.715820029027574</v>
      </c>
      <c r="AP72">
        <f t="shared" si="63"/>
        <v>14.844702467343975</v>
      </c>
      <c r="AQ72">
        <f t="shared" si="63"/>
        <v>14.973584905660376</v>
      </c>
      <c r="AR72">
        <f t="shared" si="63"/>
        <v>15.102467343976777</v>
      </c>
      <c r="AS72">
        <f t="shared" si="63"/>
        <v>15.231349782293178</v>
      </c>
      <c r="AT72">
        <f t="shared" si="63"/>
        <v>15.360232220609577</v>
      </c>
      <c r="AU72">
        <f t="shared" si="64"/>
        <v>15.489114658925978</v>
      </c>
      <c r="AV72">
        <f t="shared" si="64"/>
        <v>15.617997097242377</v>
      </c>
      <c r="AW72">
        <f t="shared" si="64"/>
        <v>15.746879535558779</v>
      </c>
      <c r="AX72">
        <f t="shared" si="64"/>
        <v>15.87576197387518</v>
      </c>
      <c r="AY72">
        <f t="shared" si="64"/>
        <v>16.004644412191581</v>
      </c>
      <c r="AZ72">
        <f t="shared" si="64"/>
        <v>16.13352685050798</v>
      </c>
      <c r="BA72">
        <f t="shared" si="64"/>
        <v>16.262409288824383</v>
      </c>
      <c r="BB72">
        <f t="shared" si="64"/>
        <v>16.391291727140782</v>
      </c>
      <c r="BC72">
        <f t="shared" si="64"/>
        <v>16.520174165457181</v>
      </c>
      <c r="BD72">
        <f t="shared" si="64"/>
        <v>16.64905660377358</v>
      </c>
      <c r="BE72">
        <f t="shared" si="65"/>
        <v>16.777939042089983</v>
      </c>
      <c r="BF72">
        <f t="shared" si="65"/>
        <v>16.906821480406386</v>
      </c>
      <c r="BG72">
        <f t="shared" si="65"/>
        <v>17.035703918722785</v>
      </c>
      <c r="BH72">
        <f t="shared" si="65"/>
        <v>17.164586357039184</v>
      </c>
      <c r="BI72">
        <f t="shared" si="65"/>
        <v>17.293468795355587</v>
      </c>
      <c r="BJ72">
        <f t="shared" si="65"/>
        <v>17.422351233671986</v>
      </c>
      <c r="BK72">
        <f t="shared" si="65"/>
        <v>17.551233671988388</v>
      </c>
      <c r="BL72">
        <f t="shared" si="65"/>
        <v>17.680116110304787</v>
      </c>
      <c r="BM72">
        <f t="shared" si="65"/>
        <v>17.808998548621187</v>
      </c>
      <c r="BN72">
        <f t="shared" si="65"/>
        <v>17.937880986937589</v>
      </c>
      <c r="BO72">
        <f t="shared" si="66"/>
        <v>18.066763425253988</v>
      </c>
      <c r="BP72">
        <f t="shared" si="66"/>
        <v>18.195645863570391</v>
      </c>
      <c r="BQ72">
        <f t="shared" si="66"/>
        <v>18.32452830188679</v>
      </c>
      <c r="BR72">
        <f t="shared" si="66"/>
        <v>18.453410740203189</v>
      </c>
      <c r="BS72">
        <f t="shared" si="66"/>
        <v>18.582293178519588</v>
      </c>
      <c r="BT72">
        <f t="shared" si="66"/>
        <v>18.711175616835991</v>
      </c>
      <c r="BU72">
        <f t="shared" si="66"/>
        <v>18.840058055152394</v>
      </c>
      <c r="BV72">
        <f t="shared" si="66"/>
        <v>18.968940493468793</v>
      </c>
      <c r="BW72">
        <f t="shared" si="66"/>
        <v>19.097822931785196</v>
      </c>
      <c r="BX72">
        <f t="shared" si="66"/>
        <v>19.226705370101591</v>
      </c>
      <c r="BY72">
        <f t="shared" si="67"/>
        <v>19.355587808417997</v>
      </c>
      <c r="BZ72">
        <f t="shared" si="67"/>
        <v>19.484470246734396</v>
      </c>
      <c r="CA72">
        <f t="shared" si="67"/>
        <v>19.613352685050796</v>
      </c>
      <c r="CB72">
        <f t="shared" si="67"/>
        <v>19.742235123367198</v>
      </c>
      <c r="CC72">
        <f t="shared" si="67"/>
        <v>19.871117561683594</v>
      </c>
      <c r="CD72">
        <f t="shared" si="67"/>
        <v>20</v>
      </c>
      <c r="CE72">
        <f t="shared" si="67"/>
        <v>20.128882438316396</v>
      </c>
      <c r="CF72">
        <f t="shared" si="67"/>
        <v>20.257764876632798</v>
      </c>
      <c r="CG72">
        <f t="shared" si="67"/>
        <v>20.386647314949201</v>
      </c>
      <c r="CH72">
        <f t="shared" si="67"/>
        <v>20.5155297532656</v>
      </c>
      <c r="CI72">
        <f t="shared" si="68"/>
        <v>20.644412191582003</v>
      </c>
      <c r="CJ72">
        <f t="shared" si="68"/>
        <v>20.773294629898398</v>
      </c>
      <c r="CK72">
        <f t="shared" si="68"/>
        <v>20.902177068214801</v>
      </c>
      <c r="CL72">
        <f t="shared" si="68"/>
        <v>21.031059506531204</v>
      </c>
      <c r="CM72">
        <f t="shared" si="68"/>
        <v>21.159941944847603</v>
      </c>
      <c r="CN72">
        <f t="shared" si="68"/>
        <v>21.288824383164005</v>
      </c>
      <c r="CO72">
        <f t="shared" si="68"/>
        <v>21.417706821480401</v>
      </c>
      <c r="CP72">
        <f t="shared" si="68"/>
        <v>21.546589259796807</v>
      </c>
      <c r="CQ72">
        <f t="shared" si="68"/>
        <v>21.675471698113206</v>
      </c>
      <c r="CR72">
        <f t="shared" si="68"/>
        <v>21.804354136429605</v>
      </c>
      <c r="CS72">
        <f t="shared" si="69"/>
        <v>21.933236574746008</v>
      </c>
      <c r="CT72">
        <f t="shared" si="69"/>
        <v>22.062119013062404</v>
      </c>
      <c r="CU72">
        <f t="shared" si="69"/>
        <v>22.19100145137881</v>
      </c>
      <c r="CV72">
        <f t="shared" si="69"/>
        <v>22.319883889695209</v>
      </c>
      <c r="CW72">
        <f t="shared" si="69"/>
        <v>22.448766328011608</v>
      </c>
      <c r="CX72">
        <f t="shared" si="69"/>
        <v>22.577648766328011</v>
      </c>
      <c r="CY72">
        <f t="shared" si="69"/>
        <v>22.706531204644406</v>
      </c>
      <c r="CZ72">
        <f t="shared" si="69"/>
        <v>22.835413642960809</v>
      </c>
      <c r="DA72">
        <f t="shared" si="69"/>
        <v>22.964296081277212</v>
      </c>
      <c r="DB72">
        <f t="shared" si="69"/>
        <v>23.093178519593611</v>
      </c>
      <c r="DC72">
        <f t="shared" si="69"/>
        <v>23.222060957910013</v>
      </c>
    </row>
    <row r="73" spans="6:107" x14ac:dyDescent="0.3">
      <c r="F73">
        <v>0.64</v>
      </c>
      <c r="G73">
        <f t="shared" si="60"/>
        <v>10.635838150289018</v>
      </c>
      <c r="H73">
        <f t="shared" si="60"/>
        <v>10.760693641618499</v>
      </c>
      <c r="I73">
        <f t="shared" si="60"/>
        <v>10.885549132947977</v>
      </c>
      <c r="J73">
        <f t="shared" si="60"/>
        <v>11.010404624277458</v>
      </c>
      <c r="K73">
        <f t="shared" si="60"/>
        <v>11.135260115606938</v>
      </c>
      <c r="L73">
        <f t="shared" si="60"/>
        <v>11.260115606936417</v>
      </c>
      <c r="M73">
        <f t="shared" si="60"/>
        <v>11.384971098265897</v>
      </c>
      <c r="N73">
        <f t="shared" si="60"/>
        <v>11.509826589595377</v>
      </c>
      <c r="O73">
        <f t="shared" si="60"/>
        <v>11.634682080924856</v>
      </c>
      <c r="P73">
        <f t="shared" si="60"/>
        <v>11.759537572254336</v>
      </c>
      <c r="Q73">
        <f t="shared" si="61"/>
        <v>11.884393063583817</v>
      </c>
      <c r="R73">
        <f t="shared" si="61"/>
        <v>12.009248554913297</v>
      </c>
      <c r="S73">
        <f t="shared" si="61"/>
        <v>12.134104046242776</v>
      </c>
      <c r="T73">
        <f t="shared" si="61"/>
        <v>12.258959537572256</v>
      </c>
      <c r="U73">
        <f t="shared" si="61"/>
        <v>12.383815028901735</v>
      </c>
      <c r="V73">
        <f t="shared" si="61"/>
        <v>12.508670520231215</v>
      </c>
      <c r="W73">
        <f t="shared" si="61"/>
        <v>12.633526011560695</v>
      </c>
      <c r="X73">
        <f t="shared" si="61"/>
        <v>12.758381502890176</v>
      </c>
      <c r="Y73">
        <f t="shared" si="61"/>
        <v>12.883236994219654</v>
      </c>
      <c r="Z73">
        <f t="shared" si="61"/>
        <v>13.008092485549135</v>
      </c>
      <c r="AA73">
        <f t="shared" si="62"/>
        <v>13.132947976878615</v>
      </c>
      <c r="AB73">
        <f t="shared" si="62"/>
        <v>13.257803468208092</v>
      </c>
      <c r="AC73">
        <f t="shared" si="62"/>
        <v>13.382658959537572</v>
      </c>
      <c r="AD73">
        <f t="shared" si="62"/>
        <v>13.507514450867053</v>
      </c>
      <c r="AE73">
        <f t="shared" si="62"/>
        <v>13.632369942196531</v>
      </c>
      <c r="AF73">
        <f t="shared" si="62"/>
        <v>13.757225433526012</v>
      </c>
      <c r="AG73">
        <f t="shared" si="62"/>
        <v>13.882080924855492</v>
      </c>
      <c r="AH73">
        <f t="shared" si="62"/>
        <v>14.006936416184972</v>
      </c>
      <c r="AI73">
        <f t="shared" si="62"/>
        <v>14.131791907514451</v>
      </c>
      <c r="AJ73">
        <f t="shared" si="62"/>
        <v>14.256647398843931</v>
      </c>
      <c r="AK73">
        <f t="shared" si="63"/>
        <v>14.381502890173412</v>
      </c>
      <c r="AL73">
        <f t="shared" si="63"/>
        <v>14.506358381502892</v>
      </c>
      <c r="AM73">
        <f t="shared" si="63"/>
        <v>14.631213872832371</v>
      </c>
      <c r="AN73">
        <f t="shared" si="63"/>
        <v>14.756069364161851</v>
      </c>
      <c r="AO73">
        <f t="shared" si="63"/>
        <v>14.880924855491331</v>
      </c>
      <c r="AP73">
        <f t="shared" si="63"/>
        <v>15.00578034682081</v>
      </c>
      <c r="AQ73">
        <f t="shared" si="63"/>
        <v>15.13063583815029</v>
      </c>
      <c r="AR73">
        <f t="shared" si="63"/>
        <v>15.255491329479769</v>
      </c>
      <c r="AS73">
        <f t="shared" si="63"/>
        <v>15.380346820809249</v>
      </c>
      <c r="AT73">
        <f t="shared" si="63"/>
        <v>15.50520231213873</v>
      </c>
      <c r="AU73">
        <f t="shared" si="64"/>
        <v>15.63005780346821</v>
      </c>
      <c r="AV73">
        <f t="shared" si="64"/>
        <v>15.754913294797689</v>
      </c>
      <c r="AW73">
        <f t="shared" si="64"/>
        <v>15.879768786127169</v>
      </c>
      <c r="AX73">
        <f t="shared" si="64"/>
        <v>16.004624277456649</v>
      </c>
      <c r="AY73">
        <f t="shared" si="64"/>
        <v>16.129479768786126</v>
      </c>
      <c r="AZ73">
        <f t="shared" si="64"/>
        <v>16.254335260115607</v>
      </c>
      <c r="BA73">
        <f t="shared" si="64"/>
        <v>16.379190751445087</v>
      </c>
      <c r="BB73">
        <f t="shared" si="64"/>
        <v>16.504046242774567</v>
      </c>
      <c r="BC73">
        <f t="shared" si="64"/>
        <v>16.628901734104048</v>
      </c>
      <c r="BD73">
        <f t="shared" si="64"/>
        <v>16.753757225433528</v>
      </c>
      <c r="BE73">
        <f t="shared" si="65"/>
        <v>16.878612716763008</v>
      </c>
      <c r="BF73">
        <f t="shared" si="65"/>
        <v>17.003468208092485</v>
      </c>
      <c r="BG73">
        <f t="shared" si="65"/>
        <v>17.128323699421966</v>
      </c>
      <c r="BH73">
        <f t="shared" si="65"/>
        <v>17.253179190751446</v>
      </c>
      <c r="BI73">
        <f t="shared" si="65"/>
        <v>17.378034682080926</v>
      </c>
      <c r="BJ73">
        <f t="shared" si="65"/>
        <v>17.502890173410407</v>
      </c>
      <c r="BK73">
        <f t="shared" si="65"/>
        <v>17.627745664739887</v>
      </c>
      <c r="BL73">
        <f t="shared" si="65"/>
        <v>17.752601156069364</v>
      </c>
      <c r="BM73">
        <f t="shared" si="65"/>
        <v>17.877456647398844</v>
      </c>
      <c r="BN73">
        <f t="shared" si="65"/>
        <v>18.002312138728325</v>
      </c>
      <c r="BO73">
        <f t="shared" si="66"/>
        <v>18.127167630057805</v>
      </c>
      <c r="BP73">
        <f t="shared" si="66"/>
        <v>18.252023121387285</v>
      </c>
      <c r="BQ73">
        <f t="shared" si="66"/>
        <v>18.376878612716766</v>
      </c>
      <c r="BR73">
        <f t="shared" si="66"/>
        <v>18.501734104046246</v>
      </c>
      <c r="BS73">
        <f t="shared" si="66"/>
        <v>18.626589595375727</v>
      </c>
      <c r="BT73">
        <f t="shared" si="66"/>
        <v>18.7514450867052</v>
      </c>
      <c r="BU73">
        <f t="shared" si="66"/>
        <v>18.87630057803468</v>
      </c>
      <c r="BV73">
        <f t="shared" si="66"/>
        <v>19.001156069364161</v>
      </c>
      <c r="BW73">
        <f t="shared" si="66"/>
        <v>19.126011560693641</v>
      </c>
      <c r="BX73">
        <f t="shared" si="66"/>
        <v>19.250867052023121</v>
      </c>
      <c r="BY73">
        <f t="shared" si="67"/>
        <v>19.375722543352602</v>
      </c>
      <c r="BZ73">
        <f t="shared" si="67"/>
        <v>19.500578034682079</v>
      </c>
      <c r="CA73">
        <f t="shared" si="67"/>
        <v>19.625433526011559</v>
      </c>
      <c r="CB73">
        <f t="shared" si="67"/>
        <v>19.750289017341039</v>
      </c>
      <c r="CC73">
        <f t="shared" si="67"/>
        <v>19.87514450867052</v>
      </c>
      <c r="CD73">
        <f t="shared" si="67"/>
        <v>20</v>
      </c>
      <c r="CE73">
        <f t="shared" si="67"/>
        <v>20.12485549132948</v>
      </c>
      <c r="CF73">
        <f t="shared" si="67"/>
        <v>20.249710982658961</v>
      </c>
      <c r="CG73">
        <f t="shared" si="67"/>
        <v>20.374566473988441</v>
      </c>
      <c r="CH73">
        <f t="shared" si="67"/>
        <v>20.499421965317921</v>
      </c>
      <c r="CI73">
        <f t="shared" si="68"/>
        <v>20.624277456647398</v>
      </c>
      <c r="CJ73">
        <f t="shared" si="68"/>
        <v>20.749132947976879</v>
      </c>
      <c r="CK73">
        <f t="shared" si="68"/>
        <v>20.873988439306359</v>
      </c>
      <c r="CL73">
        <f t="shared" si="68"/>
        <v>20.998843930635839</v>
      </c>
      <c r="CM73">
        <f t="shared" si="68"/>
        <v>21.123699421965316</v>
      </c>
      <c r="CN73">
        <f t="shared" si="68"/>
        <v>21.2485549132948</v>
      </c>
      <c r="CO73">
        <f t="shared" si="68"/>
        <v>21.373410404624277</v>
      </c>
      <c r="CP73">
        <f t="shared" si="68"/>
        <v>21.498265895953757</v>
      </c>
      <c r="CQ73">
        <f t="shared" si="68"/>
        <v>21.623121387283238</v>
      </c>
      <c r="CR73">
        <f t="shared" si="68"/>
        <v>21.747976878612718</v>
      </c>
      <c r="CS73">
        <f t="shared" si="69"/>
        <v>21.872832369942198</v>
      </c>
      <c r="CT73">
        <f t="shared" si="69"/>
        <v>21.997687861271675</v>
      </c>
      <c r="CU73">
        <f t="shared" si="69"/>
        <v>22.122543352601159</v>
      </c>
      <c r="CV73">
        <f t="shared" si="69"/>
        <v>22.247398843930636</v>
      </c>
      <c r="CW73">
        <f t="shared" si="69"/>
        <v>22.372254335260116</v>
      </c>
      <c r="CX73">
        <f t="shared" si="69"/>
        <v>22.497109826589597</v>
      </c>
      <c r="CY73">
        <f t="shared" si="69"/>
        <v>22.621965317919074</v>
      </c>
      <c r="CZ73">
        <f t="shared" si="69"/>
        <v>22.746820809248554</v>
      </c>
      <c r="DA73">
        <f t="shared" si="69"/>
        <v>22.871676300578034</v>
      </c>
      <c r="DB73">
        <f t="shared" si="69"/>
        <v>22.996531791907515</v>
      </c>
      <c r="DC73">
        <f t="shared" si="69"/>
        <v>23.121387283236995</v>
      </c>
    </row>
    <row r="74" spans="6:107" x14ac:dyDescent="0.3">
      <c r="F74">
        <v>0.65</v>
      </c>
      <c r="G74">
        <f t="shared" si="60"/>
        <v>10.935251798561151</v>
      </c>
      <c r="H74">
        <f t="shared" si="60"/>
        <v>11.056115107913669</v>
      </c>
      <c r="I74">
        <f t="shared" si="60"/>
        <v>11.176978417266188</v>
      </c>
      <c r="J74">
        <f t="shared" si="60"/>
        <v>11.297841726618707</v>
      </c>
      <c r="K74">
        <f t="shared" si="60"/>
        <v>11.418705035971223</v>
      </c>
      <c r="L74">
        <f t="shared" si="60"/>
        <v>11.53956834532374</v>
      </c>
      <c r="M74">
        <f t="shared" si="60"/>
        <v>11.660431654676259</v>
      </c>
      <c r="N74">
        <f t="shared" si="60"/>
        <v>11.781294964028776</v>
      </c>
      <c r="O74">
        <f t="shared" si="60"/>
        <v>11.902158273381295</v>
      </c>
      <c r="P74">
        <f t="shared" si="60"/>
        <v>12.023021582733813</v>
      </c>
      <c r="Q74">
        <f t="shared" si="61"/>
        <v>12.143884892086332</v>
      </c>
      <c r="R74">
        <f t="shared" si="61"/>
        <v>12.26474820143885</v>
      </c>
      <c r="S74">
        <f t="shared" si="61"/>
        <v>12.385611510791366</v>
      </c>
      <c r="T74">
        <f t="shared" si="61"/>
        <v>12.506474820143884</v>
      </c>
      <c r="U74">
        <f t="shared" si="61"/>
        <v>12.627338129496403</v>
      </c>
      <c r="V74">
        <f t="shared" si="61"/>
        <v>12.74820143884892</v>
      </c>
      <c r="W74">
        <f t="shared" si="61"/>
        <v>12.869064748201438</v>
      </c>
      <c r="X74">
        <f t="shared" si="61"/>
        <v>12.989928057553957</v>
      </c>
      <c r="Y74">
        <f t="shared" si="61"/>
        <v>13.110791366906476</v>
      </c>
      <c r="Z74">
        <f t="shared" si="61"/>
        <v>13.231654676258994</v>
      </c>
      <c r="AA74">
        <f t="shared" si="62"/>
        <v>13.352517985611509</v>
      </c>
      <c r="AB74">
        <f t="shared" si="62"/>
        <v>13.473381294964028</v>
      </c>
      <c r="AC74">
        <f t="shared" si="62"/>
        <v>13.594244604316547</v>
      </c>
      <c r="AD74">
        <f t="shared" si="62"/>
        <v>13.715107913669065</v>
      </c>
      <c r="AE74">
        <f t="shared" si="62"/>
        <v>13.835971223021582</v>
      </c>
      <c r="AF74">
        <f t="shared" si="62"/>
        <v>13.956834532374101</v>
      </c>
      <c r="AG74">
        <f t="shared" si="62"/>
        <v>14.07769784172662</v>
      </c>
      <c r="AH74">
        <f t="shared" si="62"/>
        <v>14.198561151079137</v>
      </c>
      <c r="AI74">
        <f t="shared" si="62"/>
        <v>14.319424460431653</v>
      </c>
      <c r="AJ74">
        <f t="shared" si="62"/>
        <v>14.440287769784172</v>
      </c>
      <c r="AK74">
        <f t="shared" si="63"/>
        <v>14.561151079136691</v>
      </c>
      <c r="AL74">
        <f t="shared" si="63"/>
        <v>14.682014388489209</v>
      </c>
      <c r="AM74">
        <f t="shared" si="63"/>
        <v>14.802877697841726</v>
      </c>
      <c r="AN74">
        <f t="shared" si="63"/>
        <v>14.923741007194245</v>
      </c>
      <c r="AO74">
        <f t="shared" si="63"/>
        <v>15.044604316546762</v>
      </c>
      <c r="AP74">
        <f t="shared" si="63"/>
        <v>15.16546762589928</v>
      </c>
      <c r="AQ74">
        <f t="shared" si="63"/>
        <v>15.286330935251797</v>
      </c>
      <c r="AR74">
        <f t="shared" si="63"/>
        <v>15.407194244604316</v>
      </c>
      <c r="AS74">
        <f t="shared" si="63"/>
        <v>15.528057553956835</v>
      </c>
      <c r="AT74">
        <f t="shared" si="63"/>
        <v>15.648920863309353</v>
      </c>
      <c r="AU74">
        <f t="shared" si="64"/>
        <v>15.76978417266187</v>
      </c>
      <c r="AV74">
        <f t="shared" si="64"/>
        <v>15.890647482014387</v>
      </c>
      <c r="AW74">
        <f t="shared" si="64"/>
        <v>16.011510791366906</v>
      </c>
      <c r="AX74">
        <f t="shared" si="64"/>
        <v>16.132374100719424</v>
      </c>
      <c r="AY74">
        <f t="shared" si="64"/>
        <v>16.253237410071939</v>
      </c>
      <c r="AZ74">
        <f t="shared" si="64"/>
        <v>16.374100719424458</v>
      </c>
      <c r="BA74">
        <f t="shared" si="64"/>
        <v>16.494964028776977</v>
      </c>
      <c r="BB74">
        <f t="shared" si="64"/>
        <v>16.615827338129495</v>
      </c>
      <c r="BC74">
        <f t="shared" si="64"/>
        <v>16.736690647482014</v>
      </c>
      <c r="BD74">
        <f t="shared" si="64"/>
        <v>16.857553956834533</v>
      </c>
      <c r="BE74">
        <f t="shared" si="65"/>
        <v>16.978417266187051</v>
      </c>
      <c r="BF74">
        <f t="shared" si="65"/>
        <v>17.09928057553957</v>
      </c>
      <c r="BG74">
        <f t="shared" si="65"/>
        <v>17.220143884892085</v>
      </c>
      <c r="BH74">
        <f t="shared" si="65"/>
        <v>17.341007194244604</v>
      </c>
      <c r="BI74">
        <f t="shared" si="65"/>
        <v>17.461870503597122</v>
      </c>
      <c r="BJ74">
        <f t="shared" si="65"/>
        <v>17.582733812949641</v>
      </c>
      <c r="BK74">
        <f t="shared" si="65"/>
        <v>17.703597122302156</v>
      </c>
      <c r="BL74">
        <f t="shared" si="65"/>
        <v>17.824460431654675</v>
      </c>
      <c r="BM74">
        <f t="shared" si="65"/>
        <v>17.945323741007194</v>
      </c>
      <c r="BN74">
        <f t="shared" si="65"/>
        <v>18.066187050359712</v>
      </c>
      <c r="BO74">
        <f t="shared" si="66"/>
        <v>18.187050359712231</v>
      </c>
      <c r="BP74">
        <f t="shared" si="66"/>
        <v>18.307913669064749</v>
      </c>
      <c r="BQ74">
        <f t="shared" si="66"/>
        <v>18.428776978417268</v>
      </c>
      <c r="BR74">
        <f t="shared" si="66"/>
        <v>18.549640287769783</v>
      </c>
      <c r="BS74">
        <f t="shared" si="66"/>
        <v>18.670503597122302</v>
      </c>
      <c r="BT74">
        <f t="shared" si="66"/>
        <v>18.791366906474821</v>
      </c>
      <c r="BU74">
        <f t="shared" si="66"/>
        <v>18.912230215827336</v>
      </c>
      <c r="BV74">
        <f t="shared" si="66"/>
        <v>19.033093525179854</v>
      </c>
      <c r="BW74">
        <f t="shared" si="66"/>
        <v>19.153956834532373</v>
      </c>
      <c r="BX74">
        <f t="shared" si="66"/>
        <v>19.274820143884892</v>
      </c>
      <c r="BY74">
        <f t="shared" si="67"/>
        <v>19.39568345323741</v>
      </c>
      <c r="BZ74">
        <f t="shared" si="67"/>
        <v>19.516546762589925</v>
      </c>
      <c r="CA74">
        <f t="shared" si="67"/>
        <v>19.637410071942444</v>
      </c>
      <c r="CB74">
        <f t="shared" si="67"/>
        <v>19.758273381294963</v>
      </c>
      <c r="CC74">
        <f t="shared" si="67"/>
        <v>19.879136690647481</v>
      </c>
      <c r="CD74">
        <f t="shared" si="67"/>
        <v>20</v>
      </c>
      <c r="CE74">
        <f t="shared" si="67"/>
        <v>20.120863309352519</v>
      </c>
      <c r="CF74">
        <f t="shared" si="67"/>
        <v>20.241726618705037</v>
      </c>
      <c r="CG74">
        <f t="shared" si="67"/>
        <v>20.362589928057556</v>
      </c>
      <c r="CH74">
        <f t="shared" si="67"/>
        <v>20.483453237410075</v>
      </c>
      <c r="CI74">
        <f t="shared" si="68"/>
        <v>20.604316546762586</v>
      </c>
      <c r="CJ74">
        <f t="shared" si="68"/>
        <v>20.725179856115105</v>
      </c>
      <c r="CK74">
        <f t="shared" si="68"/>
        <v>20.846043165467623</v>
      </c>
      <c r="CL74">
        <f t="shared" si="68"/>
        <v>20.966906474820142</v>
      </c>
      <c r="CM74">
        <f t="shared" si="68"/>
        <v>21.087769784172661</v>
      </c>
      <c r="CN74">
        <f t="shared" si="68"/>
        <v>21.208633093525179</v>
      </c>
      <c r="CO74">
        <f t="shared" si="68"/>
        <v>21.329496402877698</v>
      </c>
      <c r="CP74">
        <f t="shared" si="68"/>
        <v>21.450359712230213</v>
      </c>
      <c r="CQ74">
        <f t="shared" si="68"/>
        <v>21.571223021582732</v>
      </c>
      <c r="CR74">
        <f t="shared" si="68"/>
        <v>21.692086330935251</v>
      </c>
      <c r="CS74">
        <f t="shared" si="69"/>
        <v>21.812949640287769</v>
      </c>
      <c r="CT74">
        <f t="shared" si="69"/>
        <v>21.933812949640288</v>
      </c>
      <c r="CU74">
        <f t="shared" si="69"/>
        <v>22.054676258992806</v>
      </c>
      <c r="CV74">
        <f t="shared" si="69"/>
        <v>22.175539568345325</v>
      </c>
      <c r="CW74">
        <f t="shared" si="69"/>
        <v>22.296402877697837</v>
      </c>
      <c r="CX74">
        <f t="shared" si="69"/>
        <v>22.417266187050362</v>
      </c>
      <c r="CY74">
        <f t="shared" si="69"/>
        <v>22.538129496402874</v>
      </c>
      <c r="CZ74">
        <f t="shared" si="69"/>
        <v>22.658992805755393</v>
      </c>
      <c r="DA74">
        <f t="shared" si="69"/>
        <v>22.779856115107911</v>
      </c>
      <c r="DB74">
        <f t="shared" si="69"/>
        <v>22.90071942446043</v>
      </c>
      <c r="DC74">
        <f t="shared" si="69"/>
        <v>23.021582733812949</v>
      </c>
    </row>
    <row r="75" spans="6:107" x14ac:dyDescent="0.3">
      <c r="F75">
        <v>0.66</v>
      </c>
      <c r="G75">
        <f t="shared" si="60"/>
        <v>11.232091690544413</v>
      </c>
      <c r="H75">
        <f t="shared" si="60"/>
        <v>11.348997134670487</v>
      </c>
      <c r="I75">
        <f t="shared" si="60"/>
        <v>11.465902578796562</v>
      </c>
      <c r="J75">
        <f t="shared" si="60"/>
        <v>11.582808022922638</v>
      </c>
      <c r="K75">
        <f t="shared" si="60"/>
        <v>11.699713467048712</v>
      </c>
      <c r="L75">
        <f t="shared" si="60"/>
        <v>11.816618911174787</v>
      </c>
      <c r="M75">
        <f t="shared" si="60"/>
        <v>11.933524355300861</v>
      </c>
      <c r="N75">
        <f t="shared" si="60"/>
        <v>12.050429799426935</v>
      </c>
      <c r="O75">
        <f t="shared" si="60"/>
        <v>12.16733524355301</v>
      </c>
      <c r="P75">
        <f t="shared" si="60"/>
        <v>12.284240687679082</v>
      </c>
      <c r="Q75">
        <f t="shared" si="61"/>
        <v>12.401146131805158</v>
      </c>
      <c r="R75">
        <f t="shared" si="61"/>
        <v>12.518051575931231</v>
      </c>
      <c r="S75">
        <f t="shared" si="61"/>
        <v>12.634957020057307</v>
      </c>
      <c r="T75">
        <f t="shared" si="61"/>
        <v>12.751862464183382</v>
      </c>
      <c r="U75">
        <f t="shared" si="61"/>
        <v>12.868767908309456</v>
      </c>
      <c r="V75">
        <f t="shared" si="61"/>
        <v>12.985673352435532</v>
      </c>
      <c r="W75">
        <f t="shared" si="61"/>
        <v>13.102578796561605</v>
      </c>
      <c r="X75">
        <f t="shared" si="61"/>
        <v>13.219484240687679</v>
      </c>
      <c r="Y75">
        <f t="shared" si="61"/>
        <v>13.336389684813755</v>
      </c>
      <c r="Z75">
        <f t="shared" si="61"/>
        <v>13.453295128939828</v>
      </c>
      <c r="AA75">
        <f t="shared" si="62"/>
        <v>13.570200573065904</v>
      </c>
      <c r="AB75">
        <f t="shared" si="62"/>
        <v>13.687106017191976</v>
      </c>
      <c r="AC75">
        <f t="shared" si="62"/>
        <v>13.804011461318051</v>
      </c>
      <c r="AD75">
        <f t="shared" si="62"/>
        <v>13.920916905444127</v>
      </c>
      <c r="AE75">
        <f t="shared" si="62"/>
        <v>14.037822349570201</v>
      </c>
      <c r="AF75">
        <f t="shared" si="62"/>
        <v>14.154727793696276</v>
      </c>
      <c r="AG75">
        <f t="shared" si="62"/>
        <v>14.27163323782235</v>
      </c>
      <c r="AH75">
        <f t="shared" si="62"/>
        <v>14.388538681948425</v>
      </c>
      <c r="AI75">
        <f t="shared" si="62"/>
        <v>14.505444126074499</v>
      </c>
      <c r="AJ75">
        <f t="shared" si="62"/>
        <v>14.622349570200573</v>
      </c>
      <c r="AK75">
        <f t="shared" si="63"/>
        <v>14.739255014326648</v>
      </c>
      <c r="AL75">
        <f t="shared" si="63"/>
        <v>14.856160458452722</v>
      </c>
      <c r="AM75">
        <f t="shared" si="63"/>
        <v>14.973065902578796</v>
      </c>
      <c r="AN75">
        <f t="shared" si="63"/>
        <v>15.089971346704871</v>
      </c>
      <c r="AO75">
        <f t="shared" si="63"/>
        <v>15.206876790830945</v>
      </c>
      <c r="AP75">
        <f t="shared" si="63"/>
        <v>15.323782234957021</v>
      </c>
      <c r="AQ75">
        <f t="shared" si="63"/>
        <v>15.440687679083094</v>
      </c>
      <c r="AR75">
        <f t="shared" si="63"/>
        <v>15.55759312320917</v>
      </c>
      <c r="AS75">
        <f t="shared" si="63"/>
        <v>15.674498567335245</v>
      </c>
      <c r="AT75">
        <f t="shared" si="63"/>
        <v>15.791404011461319</v>
      </c>
      <c r="AU75">
        <f t="shared" si="64"/>
        <v>15.908309455587393</v>
      </c>
      <c r="AV75">
        <f t="shared" si="64"/>
        <v>16.025214899713468</v>
      </c>
      <c r="AW75">
        <f t="shared" si="64"/>
        <v>16.142120343839544</v>
      </c>
      <c r="AX75">
        <f t="shared" si="64"/>
        <v>16.259025787965616</v>
      </c>
      <c r="AY75">
        <f t="shared" si="64"/>
        <v>16.375931232091691</v>
      </c>
      <c r="AZ75">
        <f t="shared" si="64"/>
        <v>16.492836676217763</v>
      </c>
      <c r="BA75">
        <f t="shared" si="64"/>
        <v>16.609742120343839</v>
      </c>
      <c r="BB75">
        <f t="shared" si="64"/>
        <v>16.726647564469914</v>
      </c>
      <c r="BC75">
        <f t="shared" si="64"/>
        <v>16.843553008595986</v>
      </c>
      <c r="BD75">
        <f t="shared" si="64"/>
        <v>16.960458452722062</v>
      </c>
      <c r="BE75">
        <f t="shared" si="65"/>
        <v>17.077363896848137</v>
      </c>
      <c r="BF75">
        <f t="shared" si="65"/>
        <v>17.194269340974213</v>
      </c>
      <c r="BG75">
        <f t="shared" si="65"/>
        <v>17.311174785100288</v>
      </c>
      <c r="BH75">
        <f t="shared" si="65"/>
        <v>17.42808022922636</v>
      </c>
      <c r="BI75">
        <f t="shared" si="65"/>
        <v>17.544985673352436</v>
      </c>
      <c r="BJ75">
        <f t="shared" si="65"/>
        <v>17.661891117478508</v>
      </c>
      <c r="BK75">
        <f t="shared" si="65"/>
        <v>17.778796561604583</v>
      </c>
      <c r="BL75">
        <f t="shared" si="65"/>
        <v>17.895702005730659</v>
      </c>
      <c r="BM75">
        <f t="shared" si="65"/>
        <v>18.012607449856734</v>
      </c>
      <c r="BN75">
        <f t="shared" si="65"/>
        <v>18.12951289398281</v>
      </c>
      <c r="BO75">
        <f t="shared" si="66"/>
        <v>18.246418338108882</v>
      </c>
      <c r="BP75">
        <f t="shared" si="66"/>
        <v>18.363323782234957</v>
      </c>
      <c r="BQ75">
        <f t="shared" si="66"/>
        <v>18.480229226361033</v>
      </c>
      <c r="BR75">
        <f t="shared" si="66"/>
        <v>18.597134670487105</v>
      </c>
      <c r="BS75">
        <f t="shared" si="66"/>
        <v>18.71404011461318</v>
      </c>
      <c r="BT75">
        <f t="shared" si="66"/>
        <v>18.830945558739252</v>
      </c>
      <c r="BU75">
        <f t="shared" si="66"/>
        <v>18.947851002865328</v>
      </c>
      <c r="BV75">
        <f t="shared" si="66"/>
        <v>19.064756446991403</v>
      </c>
      <c r="BW75">
        <f t="shared" si="66"/>
        <v>19.181661891117479</v>
      </c>
      <c r="BX75">
        <f t="shared" si="66"/>
        <v>19.298567335243554</v>
      </c>
      <c r="BY75">
        <f t="shared" si="67"/>
        <v>19.41547277936963</v>
      </c>
      <c r="BZ75">
        <f t="shared" si="67"/>
        <v>19.532378223495702</v>
      </c>
      <c r="CA75">
        <f t="shared" si="67"/>
        <v>19.649283667621773</v>
      </c>
      <c r="CB75">
        <f t="shared" si="67"/>
        <v>19.766189111747853</v>
      </c>
      <c r="CC75">
        <f t="shared" si="67"/>
        <v>19.883094555873924</v>
      </c>
      <c r="CD75">
        <f t="shared" si="67"/>
        <v>20.000000000000004</v>
      </c>
      <c r="CE75">
        <f t="shared" si="67"/>
        <v>20.116905444126072</v>
      </c>
      <c r="CF75">
        <f t="shared" si="67"/>
        <v>20.233810888252147</v>
      </c>
      <c r="CG75">
        <f t="shared" si="67"/>
        <v>20.350716332378223</v>
      </c>
      <c r="CH75">
        <f t="shared" si="67"/>
        <v>20.467621776504298</v>
      </c>
      <c r="CI75">
        <f t="shared" si="68"/>
        <v>20.58452722063037</v>
      </c>
      <c r="CJ75">
        <f t="shared" si="68"/>
        <v>20.701432664756446</v>
      </c>
      <c r="CK75">
        <f t="shared" si="68"/>
        <v>20.818338108882521</v>
      </c>
      <c r="CL75">
        <f t="shared" si="68"/>
        <v>20.935243553008593</v>
      </c>
      <c r="CM75">
        <f t="shared" si="68"/>
        <v>21.052148997134672</v>
      </c>
      <c r="CN75">
        <f t="shared" si="68"/>
        <v>21.169054441260741</v>
      </c>
      <c r="CO75">
        <f t="shared" si="68"/>
        <v>21.28595988538682</v>
      </c>
      <c r="CP75">
        <f t="shared" si="68"/>
        <v>21.402865329512892</v>
      </c>
      <c r="CQ75">
        <f t="shared" si="68"/>
        <v>21.519770773638967</v>
      </c>
      <c r="CR75">
        <f t="shared" si="68"/>
        <v>21.636676217765043</v>
      </c>
      <c r="CS75">
        <f t="shared" si="69"/>
        <v>21.753581661891118</v>
      </c>
      <c r="CT75">
        <f t="shared" si="69"/>
        <v>21.87048710601719</v>
      </c>
      <c r="CU75">
        <f t="shared" si="69"/>
        <v>21.987392550143266</v>
      </c>
      <c r="CV75">
        <f t="shared" si="69"/>
        <v>22.104297994269341</v>
      </c>
      <c r="CW75">
        <f t="shared" si="69"/>
        <v>22.221203438395413</v>
      </c>
      <c r="CX75">
        <f t="shared" si="69"/>
        <v>22.338108882521492</v>
      </c>
      <c r="CY75">
        <f t="shared" si="69"/>
        <v>22.455014326647561</v>
      </c>
      <c r="CZ75">
        <f t="shared" si="69"/>
        <v>22.571919770773636</v>
      </c>
      <c r="DA75">
        <f t="shared" si="69"/>
        <v>22.688825214899712</v>
      </c>
      <c r="DB75">
        <f t="shared" si="69"/>
        <v>22.805730659025787</v>
      </c>
      <c r="DC75">
        <f t="shared" si="69"/>
        <v>22.922636103151859</v>
      </c>
    </row>
    <row r="76" spans="6:107" x14ac:dyDescent="0.3">
      <c r="F76">
        <v>0.67</v>
      </c>
      <c r="G76">
        <f t="shared" si="60"/>
        <v>11.526390870185452</v>
      </c>
      <c r="H76">
        <f t="shared" si="60"/>
        <v>11.639372325249646</v>
      </c>
      <c r="I76">
        <f t="shared" si="60"/>
        <v>11.752353780313838</v>
      </c>
      <c r="J76">
        <f t="shared" si="60"/>
        <v>11.865335235378032</v>
      </c>
      <c r="K76">
        <f t="shared" si="60"/>
        <v>11.978316690442226</v>
      </c>
      <c r="L76">
        <f t="shared" si="60"/>
        <v>12.091298145506421</v>
      </c>
      <c r="M76">
        <f t="shared" si="60"/>
        <v>12.204279600570615</v>
      </c>
      <c r="N76">
        <f t="shared" si="60"/>
        <v>12.317261055634809</v>
      </c>
      <c r="O76">
        <f t="shared" si="60"/>
        <v>12.430242510699003</v>
      </c>
      <c r="P76">
        <f t="shared" si="60"/>
        <v>12.543223965763195</v>
      </c>
      <c r="Q76">
        <f t="shared" si="61"/>
        <v>12.656205420827389</v>
      </c>
      <c r="R76">
        <f t="shared" si="61"/>
        <v>12.769186875891585</v>
      </c>
      <c r="S76">
        <f t="shared" si="61"/>
        <v>12.882168330955778</v>
      </c>
      <c r="T76">
        <f t="shared" si="61"/>
        <v>12.995149786019972</v>
      </c>
      <c r="U76">
        <f t="shared" si="61"/>
        <v>13.108131241084166</v>
      </c>
      <c r="V76">
        <f t="shared" si="61"/>
        <v>13.22111269614836</v>
      </c>
      <c r="W76">
        <f t="shared" si="61"/>
        <v>13.334094151212556</v>
      </c>
      <c r="X76">
        <f t="shared" si="61"/>
        <v>13.44707560627675</v>
      </c>
      <c r="Y76">
        <f t="shared" si="61"/>
        <v>13.560057061340942</v>
      </c>
      <c r="Z76">
        <f t="shared" si="61"/>
        <v>13.673038516405136</v>
      </c>
      <c r="AA76">
        <f t="shared" si="62"/>
        <v>13.786019971469329</v>
      </c>
      <c r="AB76">
        <f t="shared" si="62"/>
        <v>13.899001426533525</v>
      </c>
      <c r="AC76">
        <f t="shared" si="62"/>
        <v>14.011982881597719</v>
      </c>
      <c r="AD76">
        <f t="shared" si="62"/>
        <v>14.124964336661913</v>
      </c>
      <c r="AE76">
        <f t="shared" si="62"/>
        <v>14.237945791726107</v>
      </c>
      <c r="AF76">
        <f t="shared" si="62"/>
        <v>14.350927246790301</v>
      </c>
      <c r="AG76">
        <f t="shared" si="62"/>
        <v>14.463908701854496</v>
      </c>
      <c r="AH76">
        <f t="shared" si="62"/>
        <v>14.57689015691869</v>
      </c>
      <c r="AI76">
        <f t="shared" si="62"/>
        <v>14.689871611982882</v>
      </c>
      <c r="AJ76">
        <f t="shared" si="62"/>
        <v>14.802853067047076</v>
      </c>
      <c r="AK76">
        <f t="shared" si="63"/>
        <v>14.91583452211127</v>
      </c>
      <c r="AL76">
        <f t="shared" si="63"/>
        <v>15.028815977175464</v>
      </c>
      <c r="AM76">
        <f t="shared" si="63"/>
        <v>15.14179743223966</v>
      </c>
      <c r="AN76">
        <f t="shared" si="63"/>
        <v>15.254778887303853</v>
      </c>
      <c r="AO76">
        <f t="shared" si="63"/>
        <v>15.367760342368047</v>
      </c>
      <c r="AP76">
        <f t="shared" si="63"/>
        <v>15.480741797432239</v>
      </c>
      <c r="AQ76">
        <f t="shared" si="63"/>
        <v>15.593723252496433</v>
      </c>
      <c r="AR76">
        <f t="shared" si="63"/>
        <v>15.706704707560627</v>
      </c>
      <c r="AS76">
        <f t="shared" si="63"/>
        <v>15.819686162624823</v>
      </c>
      <c r="AT76">
        <f t="shared" si="63"/>
        <v>15.932667617689017</v>
      </c>
      <c r="AU76">
        <f t="shared" si="64"/>
        <v>16.045649072753211</v>
      </c>
      <c r="AV76">
        <f t="shared" si="64"/>
        <v>16.158630527817404</v>
      </c>
      <c r="AW76">
        <f t="shared" si="64"/>
        <v>16.271611982881598</v>
      </c>
      <c r="AX76">
        <f t="shared" si="64"/>
        <v>16.384593437945792</v>
      </c>
      <c r="AY76">
        <f t="shared" si="64"/>
        <v>16.497574893009986</v>
      </c>
      <c r="AZ76">
        <f t="shared" si="64"/>
        <v>16.61055634807418</v>
      </c>
      <c r="BA76">
        <f t="shared" si="64"/>
        <v>16.723537803138374</v>
      </c>
      <c r="BB76">
        <f t="shared" si="64"/>
        <v>16.836519258202568</v>
      </c>
      <c r="BC76">
        <f t="shared" si="64"/>
        <v>16.949500713266762</v>
      </c>
      <c r="BD76">
        <f t="shared" si="64"/>
        <v>17.062482168330956</v>
      </c>
      <c r="BE76">
        <f t="shared" si="65"/>
        <v>17.175463623395149</v>
      </c>
      <c r="BF76">
        <f t="shared" si="65"/>
        <v>17.288445078459347</v>
      </c>
      <c r="BG76">
        <f t="shared" si="65"/>
        <v>17.401426533523541</v>
      </c>
      <c r="BH76">
        <f t="shared" si="65"/>
        <v>17.514407988587731</v>
      </c>
      <c r="BI76">
        <f t="shared" si="65"/>
        <v>17.627389443651929</v>
      </c>
      <c r="BJ76">
        <f t="shared" si="65"/>
        <v>17.740370898716119</v>
      </c>
      <c r="BK76">
        <f t="shared" si="65"/>
        <v>17.853352353780316</v>
      </c>
      <c r="BL76">
        <f t="shared" si="65"/>
        <v>17.966333808844507</v>
      </c>
      <c r="BM76">
        <f t="shared" si="65"/>
        <v>18.0793152639087</v>
      </c>
      <c r="BN76">
        <f t="shared" si="65"/>
        <v>18.192296718972894</v>
      </c>
      <c r="BO76">
        <f t="shared" si="66"/>
        <v>18.305278174037088</v>
      </c>
      <c r="BP76">
        <f t="shared" si="66"/>
        <v>18.418259629101282</v>
      </c>
      <c r="BQ76">
        <f t="shared" si="66"/>
        <v>18.53124108416548</v>
      </c>
      <c r="BR76">
        <f t="shared" si="66"/>
        <v>18.644222539229673</v>
      </c>
      <c r="BS76">
        <f t="shared" si="66"/>
        <v>18.757203994293867</v>
      </c>
      <c r="BT76">
        <f t="shared" si="66"/>
        <v>18.870185449358061</v>
      </c>
      <c r="BU76">
        <f t="shared" si="66"/>
        <v>18.983166904422255</v>
      </c>
      <c r="BV76">
        <f t="shared" si="66"/>
        <v>19.096148359486449</v>
      </c>
      <c r="BW76">
        <f t="shared" si="66"/>
        <v>19.209129814550643</v>
      </c>
      <c r="BX76">
        <f t="shared" si="66"/>
        <v>19.322111269614837</v>
      </c>
      <c r="BY76">
        <f t="shared" si="67"/>
        <v>19.435092724679031</v>
      </c>
      <c r="BZ76">
        <f t="shared" si="67"/>
        <v>19.548074179743221</v>
      </c>
      <c r="CA76">
        <f t="shared" si="67"/>
        <v>19.661055634807415</v>
      </c>
      <c r="CB76">
        <f t="shared" si="67"/>
        <v>19.774037089871612</v>
      </c>
      <c r="CC76">
        <f t="shared" si="67"/>
        <v>19.887018544935806</v>
      </c>
      <c r="CD76">
        <f t="shared" si="67"/>
        <v>20</v>
      </c>
      <c r="CE76">
        <f t="shared" si="67"/>
        <v>20.112981455064194</v>
      </c>
      <c r="CF76">
        <f t="shared" si="67"/>
        <v>20.225962910128388</v>
      </c>
      <c r="CG76">
        <f t="shared" si="67"/>
        <v>20.338944365192585</v>
      </c>
      <c r="CH76">
        <f t="shared" si="67"/>
        <v>20.451925820256776</v>
      </c>
      <c r="CI76">
        <f t="shared" si="68"/>
        <v>20.564907275320969</v>
      </c>
      <c r="CJ76">
        <f t="shared" si="68"/>
        <v>20.677888730385163</v>
      </c>
      <c r="CK76">
        <f t="shared" si="68"/>
        <v>20.790870185449357</v>
      </c>
      <c r="CL76">
        <f t="shared" si="68"/>
        <v>20.903851640513555</v>
      </c>
      <c r="CM76">
        <f t="shared" si="68"/>
        <v>21.016833095577748</v>
      </c>
      <c r="CN76">
        <f t="shared" si="68"/>
        <v>21.129814550641942</v>
      </c>
      <c r="CO76">
        <f t="shared" si="68"/>
        <v>21.242796005706136</v>
      </c>
      <c r="CP76">
        <f t="shared" si="68"/>
        <v>21.35577746077033</v>
      </c>
      <c r="CQ76">
        <f t="shared" si="68"/>
        <v>21.46875891583452</v>
      </c>
      <c r="CR76">
        <f t="shared" si="68"/>
        <v>21.581740370898718</v>
      </c>
      <c r="CS76">
        <f t="shared" si="69"/>
        <v>21.694721825962908</v>
      </c>
      <c r="CT76">
        <f t="shared" si="69"/>
        <v>21.807703281027106</v>
      </c>
      <c r="CU76">
        <f t="shared" si="69"/>
        <v>21.920684736091296</v>
      </c>
      <c r="CV76">
        <f t="shared" si="69"/>
        <v>22.033666191155497</v>
      </c>
      <c r="CW76">
        <f t="shared" si="69"/>
        <v>22.146647646219684</v>
      </c>
      <c r="CX76">
        <f t="shared" si="69"/>
        <v>22.259629101283881</v>
      </c>
      <c r="CY76">
        <f t="shared" si="69"/>
        <v>22.372610556348075</v>
      </c>
      <c r="CZ76">
        <f t="shared" si="69"/>
        <v>22.485592011412269</v>
      </c>
      <c r="DA76">
        <f t="shared" si="69"/>
        <v>22.598573466476463</v>
      </c>
      <c r="DB76">
        <f t="shared" si="69"/>
        <v>22.711554921540657</v>
      </c>
      <c r="DC76">
        <f t="shared" si="69"/>
        <v>22.824536376604851</v>
      </c>
    </row>
    <row r="77" spans="6:107" x14ac:dyDescent="0.3">
      <c r="F77">
        <v>0.68</v>
      </c>
      <c r="G77">
        <f t="shared" si="60"/>
        <v>11.81818181818182</v>
      </c>
      <c r="H77">
        <f t="shared" si="60"/>
        <v>11.927272727272729</v>
      </c>
      <c r="I77">
        <f t="shared" si="60"/>
        <v>12.036363636363639</v>
      </c>
      <c r="J77">
        <f t="shared" si="60"/>
        <v>12.145454545454548</v>
      </c>
      <c r="K77">
        <f t="shared" si="60"/>
        <v>12.254545454545458</v>
      </c>
      <c r="L77">
        <f t="shared" si="60"/>
        <v>12.363636363636367</v>
      </c>
      <c r="M77">
        <f t="shared" si="60"/>
        <v>12.472727272727276</v>
      </c>
      <c r="N77">
        <f t="shared" si="60"/>
        <v>12.581818181818186</v>
      </c>
      <c r="O77">
        <f t="shared" si="60"/>
        <v>12.690909090909095</v>
      </c>
      <c r="P77">
        <f t="shared" si="60"/>
        <v>12.8</v>
      </c>
      <c r="Q77">
        <f t="shared" si="61"/>
        <v>12.90909090909091</v>
      </c>
      <c r="R77">
        <f t="shared" si="61"/>
        <v>13.018181818181819</v>
      </c>
      <c r="S77">
        <f t="shared" si="61"/>
        <v>13.127272727272729</v>
      </c>
      <c r="T77">
        <f t="shared" si="61"/>
        <v>13.236363636363638</v>
      </c>
      <c r="U77">
        <f t="shared" si="61"/>
        <v>13.345454545454547</v>
      </c>
      <c r="V77">
        <f t="shared" si="61"/>
        <v>13.454545454545457</v>
      </c>
      <c r="W77">
        <f t="shared" si="61"/>
        <v>13.563636363636366</v>
      </c>
      <c r="X77">
        <f t="shared" si="61"/>
        <v>13.672727272727276</v>
      </c>
      <c r="Y77">
        <f t="shared" si="61"/>
        <v>13.781818181818183</v>
      </c>
      <c r="Z77">
        <f t="shared" si="61"/>
        <v>13.890909090909092</v>
      </c>
      <c r="AA77">
        <f t="shared" si="62"/>
        <v>14.000000000000002</v>
      </c>
      <c r="AB77">
        <f t="shared" si="62"/>
        <v>14.109090909090911</v>
      </c>
      <c r="AC77">
        <f t="shared" si="62"/>
        <v>14.21818181818182</v>
      </c>
      <c r="AD77">
        <f t="shared" si="62"/>
        <v>14.32727272727273</v>
      </c>
      <c r="AE77">
        <f t="shared" si="62"/>
        <v>14.436363636363637</v>
      </c>
      <c r="AF77">
        <f t="shared" si="62"/>
        <v>14.545454545454547</v>
      </c>
      <c r="AG77">
        <f t="shared" si="62"/>
        <v>14.654545454545458</v>
      </c>
      <c r="AH77">
        <f t="shared" si="62"/>
        <v>14.763636363636367</v>
      </c>
      <c r="AI77">
        <f t="shared" si="62"/>
        <v>14.872727272727273</v>
      </c>
      <c r="AJ77">
        <f t="shared" si="62"/>
        <v>14.981818181818182</v>
      </c>
      <c r="AK77">
        <f t="shared" si="63"/>
        <v>15.090909090909092</v>
      </c>
      <c r="AL77">
        <f t="shared" si="63"/>
        <v>15.200000000000001</v>
      </c>
      <c r="AM77">
        <f t="shared" si="63"/>
        <v>15.30909090909091</v>
      </c>
      <c r="AN77">
        <f t="shared" si="63"/>
        <v>15.41818181818182</v>
      </c>
      <c r="AO77">
        <f t="shared" si="63"/>
        <v>15.527272727272729</v>
      </c>
      <c r="AP77">
        <f t="shared" si="63"/>
        <v>15.636363636363638</v>
      </c>
      <c r="AQ77">
        <f t="shared" si="63"/>
        <v>15.745454545454548</v>
      </c>
      <c r="AR77">
        <f t="shared" si="63"/>
        <v>15.854545454545457</v>
      </c>
      <c r="AS77">
        <f t="shared" si="63"/>
        <v>15.963636363636365</v>
      </c>
      <c r="AT77">
        <f t="shared" si="63"/>
        <v>16.072727272727274</v>
      </c>
      <c r="AU77">
        <f t="shared" si="64"/>
        <v>16.181818181818183</v>
      </c>
      <c r="AV77">
        <f t="shared" si="64"/>
        <v>16.290909090909093</v>
      </c>
      <c r="AW77">
        <f t="shared" si="64"/>
        <v>16.399999999999999</v>
      </c>
      <c r="AX77">
        <f t="shared" si="64"/>
        <v>16.509090909090911</v>
      </c>
      <c r="AY77">
        <f t="shared" si="64"/>
        <v>16.618181818181817</v>
      </c>
      <c r="AZ77">
        <f t="shared" si="64"/>
        <v>16.727272727272727</v>
      </c>
      <c r="BA77">
        <f t="shared" si="64"/>
        <v>16.836363636363636</v>
      </c>
      <c r="BB77">
        <f t="shared" si="64"/>
        <v>16.945454545454545</v>
      </c>
      <c r="BC77">
        <f t="shared" si="64"/>
        <v>17.054545454545455</v>
      </c>
      <c r="BD77">
        <f t="shared" si="64"/>
        <v>17.163636363636364</v>
      </c>
      <c r="BE77">
        <f t="shared" si="65"/>
        <v>17.272727272727273</v>
      </c>
      <c r="BF77">
        <f t="shared" si="65"/>
        <v>17.381818181818183</v>
      </c>
      <c r="BG77">
        <f t="shared" si="65"/>
        <v>17.490909090909092</v>
      </c>
      <c r="BH77">
        <f t="shared" si="65"/>
        <v>17.600000000000001</v>
      </c>
      <c r="BI77">
        <f t="shared" si="65"/>
        <v>17.709090909090911</v>
      </c>
      <c r="BJ77">
        <f t="shared" si="65"/>
        <v>17.81818181818182</v>
      </c>
      <c r="BK77">
        <f t="shared" si="65"/>
        <v>17.927272727272729</v>
      </c>
      <c r="BL77">
        <f t="shared" si="65"/>
        <v>18.036363636363635</v>
      </c>
      <c r="BM77">
        <f t="shared" si="65"/>
        <v>18.145454545454545</v>
      </c>
      <c r="BN77">
        <f t="shared" si="65"/>
        <v>18.254545454545454</v>
      </c>
      <c r="BO77">
        <f t="shared" si="66"/>
        <v>18.363636363636363</v>
      </c>
      <c r="BP77">
        <f t="shared" si="66"/>
        <v>18.472727272727273</v>
      </c>
      <c r="BQ77">
        <f t="shared" si="66"/>
        <v>18.581818181818182</v>
      </c>
      <c r="BR77">
        <f t="shared" si="66"/>
        <v>18.690909090909091</v>
      </c>
      <c r="BS77">
        <f t="shared" si="66"/>
        <v>18.8</v>
      </c>
      <c r="BT77">
        <f t="shared" si="66"/>
        <v>18.90909090909091</v>
      </c>
      <c r="BU77">
        <f t="shared" si="66"/>
        <v>19.018181818181819</v>
      </c>
      <c r="BV77">
        <f t="shared" si="66"/>
        <v>19.127272727272729</v>
      </c>
      <c r="BW77">
        <f t="shared" si="66"/>
        <v>19.236363636363638</v>
      </c>
      <c r="BX77">
        <f t="shared" si="66"/>
        <v>19.345454545454547</v>
      </c>
      <c r="BY77">
        <f t="shared" si="67"/>
        <v>19.454545454545457</v>
      </c>
      <c r="BZ77">
        <f t="shared" si="67"/>
        <v>19.563636363636366</v>
      </c>
      <c r="CA77">
        <f t="shared" si="67"/>
        <v>19.672727272727276</v>
      </c>
      <c r="CB77">
        <f t="shared" si="67"/>
        <v>19.781818181818185</v>
      </c>
      <c r="CC77">
        <f t="shared" si="67"/>
        <v>19.890909090909091</v>
      </c>
      <c r="CD77">
        <f t="shared" si="67"/>
        <v>20</v>
      </c>
      <c r="CE77">
        <f t="shared" si="67"/>
        <v>20.109090909090909</v>
      </c>
      <c r="CF77">
        <f t="shared" si="67"/>
        <v>20.218181818181819</v>
      </c>
      <c r="CG77">
        <f t="shared" si="67"/>
        <v>20.327272727272728</v>
      </c>
      <c r="CH77">
        <f t="shared" si="67"/>
        <v>20.436363636363637</v>
      </c>
      <c r="CI77">
        <f t="shared" si="68"/>
        <v>20.545454545454547</v>
      </c>
      <c r="CJ77">
        <f t="shared" si="68"/>
        <v>20.654545454545456</v>
      </c>
      <c r="CK77">
        <f t="shared" si="68"/>
        <v>20.763636363636362</v>
      </c>
      <c r="CL77">
        <f t="shared" si="68"/>
        <v>20.872727272727275</v>
      </c>
      <c r="CM77">
        <f t="shared" si="68"/>
        <v>20.981818181818181</v>
      </c>
      <c r="CN77">
        <f t="shared" si="68"/>
        <v>21.090909090909093</v>
      </c>
      <c r="CO77">
        <f t="shared" si="68"/>
        <v>21.2</v>
      </c>
      <c r="CP77">
        <f t="shared" si="68"/>
        <v>21.309090909090912</v>
      </c>
      <c r="CQ77">
        <f t="shared" si="68"/>
        <v>21.418181818181818</v>
      </c>
      <c r="CR77">
        <f t="shared" si="68"/>
        <v>21.527272727272727</v>
      </c>
      <c r="CS77">
        <f t="shared" si="69"/>
        <v>21.636363636363637</v>
      </c>
      <c r="CT77">
        <f t="shared" si="69"/>
        <v>21.74545454545455</v>
      </c>
      <c r="CU77">
        <f t="shared" si="69"/>
        <v>21.854545454545455</v>
      </c>
      <c r="CV77">
        <f t="shared" si="69"/>
        <v>21.963636363636368</v>
      </c>
      <c r="CW77">
        <f t="shared" si="69"/>
        <v>22.072727272727271</v>
      </c>
      <c r="CX77">
        <f t="shared" si="69"/>
        <v>22.18181818181818</v>
      </c>
      <c r="CY77">
        <f t="shared" si="69"/>
        <v>22.290909090909089</v>
      </c>
      <c r="CZ77">
        <f t="shared" si="69"/>
        <v>22.4</v>
      </c>
      <c r="DA77">
        <f t="shared" si="69"/>
        <v>22.509090909090908</v>
      </c>
      <c r="DB77">
        <f t="shared" si="69"/>
        <v>22.618181818181817</v>
      </c>
      <c r="DC77">
        <f t="shared" si="69"/>
        <v>22.727272727272727</v>
      </c>
    </row>
    <row r="78" spans="6:107" x14ac:dyDescent="0.3">
      <c r="F78">
        <v>0.69</v>
      </c>
      <c r="G78">
        <f t="shared" si="60"/>
        <v>12.107496463932106</v>
      </c>
      <c r="H78">
        <f t="shared" si="60"/>
        <v>12.212729844413012</v>
      </c>
      <c r="I78">
        <f t="shared" si="60"/>
        <v>12.317963224893917</v>
      </c>
      <c r="J78">
        <f t="shared" si="60"/>
        <v>12.423196605374821</v>
      </c>
      <c r="K78">
        <f t="shared" si="60"/>
        <v>12.528429985855727</v>
      </c>
      <c r="L78">
        <f t="shared" si="60"/>
        <v>12.633663366336632</v>
      </c>
      <c r="M78">
        <f t="shared" si="60"/>
        <v>12.738896746817538</v>
      </c>
      <c r="N78">
        <f t="shared" si="60"/>
        <v>12.844130127298442</v>
      </c>
      <c r="O78">
        <f t="shared" si="60"/>
        <v>12.949363507779347</v>
      </c>
      <c r="P78">
        <f t="shared" si="60"/>
        <v>13.054596888260253</v>
      </c>
      <c r="Q78">
        <f t="shared" si="61"/>
        <v>13.159830268741159</v>
      </c>
      <c r="R78">
        <f t="shared" si="61"/>
        <v>13.265063649222064</v>
      </c>
      <c r="S78">
        <f t="shared" si="61"/>
        <v>13.370297029702968</v>
      </c>
      <c r="T78">
        <f t="shared" si="61"/>
        <v>13.475530410183874</v>
      </c>
      <c r="U78">
        <f t="shared" si="61"/>
        <v>13.580763790664779</v>
      </c>
      <c r="V78">
        <f t="shared" si="61"/>
        <v>13.685997171145685</v>
      </c>
      <c r="W78">
        <f t="shared" si="61"/>
        <v>13.791230551626589</v>
      </c>
      <c r="X78">
        <f t="shared" si="61"/>
        <v>13.896463932107494</v>
      </c>
      <c r="Y78">
        <f t="shared" si="61"/>
        <v>14.0016973125884</v>
      </c>
      <c r="Z78">
        <f t="shared" si="61"/>
        <v>14.106930693069305</v>
      </c>
      <c r="AA78">
        <f t="shared" si="62"/>
        <v>14.212164073550211</v>
      </c>
      <c r="AB78">
        <f t="shared" si="62"/>
        <v>14.317397454031115</v>
      </c>
      <c r="AC78">
        <f t="shared" si="62"/>
        <v>14.42263083451202</v>
      </c>
      <c r="AD78">
        <f t="shared" si="62"/>
        <v>14.527864214992926</v>
      </c>
      <c r="AE78">
        <f t="shared" si="62"/>
        <v>14.633097595473831</v>
      </c>
      <c r="AF78">
        <f t="shared" si="62"/>
        <v>14.738330975954737</v>
      </c>
      <c r="AG78">
        <f t="shared" si="62"/>
        <v>14.843564356435641</v>
      </c>
      <c r="AH78">
        <f t="shared" si="62"/>
        <v>14.948797736916546</v>
      </c>
      <c r="AI78">
        <f t="shared" si="62"/>
        <v>15.054031117397452</v>
      </c>
      <c r="AJ78">
        <f t="shared" si="62"/>
        <v>15.159264497878358</v>
      </c>
      <c r="AK78">
        <f t="shared" si="63"/>
        <v>15.264497878359261</v>
      </c>
      <c r="AL78">
        <f t="shared" si="63"/>
        <v>15.369731258840167</v>
      </c>
      <c r="AM78">
        <f t="shared" si="63"/>
        <v>15.474964639321072</v>
      </c>
      <c r="AN78">
        <f t="shared" si="63"/>
        <v>15.580198019801978</v>
      </c>
      <c r="AO78">
        <f t="shared" si="63"/>
        <v>15.685431400282885</v>
      </c>
      <c r="AP78">
        <f t="shared" si="63"/>
        <v>15.790664780763787</v>
      </c>
      <c r="AQ78">
        <f t="shared" si="63"/>
        <v>15.895898161244693</v>
      </c>
      <c r="AR78">
        <f t="shared" si="63"/>
        <v>16.001131541725599</v>
      </c>
      <c r="AS78">
        <f t="shared" si="63"/>
        <v>16.106364922206502</v>
      </c>
      <c r="AT78">
        <f t="shared" si="63"/>
        <v>16.21159830268741</v>
      </c>
      <c r="AU78">
        <f t="shared" si="64"/>
        <v>16.316831683168314</v>
      </c>
      <c r="AV78">
        <f t="shared" si="64"/>
        <v>16.422065063649221</v>
      </c>
      <c r="AW78">
        <f t="shared" si="64"/>
        <v>16.527298444130125</v>
      </c>
      <c r="AX78">
        <f t="shared" si="64"/>
        <v>16.632531824611032</v>
      </c>
      <c r="AY78">
        <f t="shared" si="64"/>
        <v>16.737765205091936</v>
      </c>
      <c r="AZ78">
        <f t="shared" si="64"/>
        <v>16.842998585572843</v>
      </c>
      <c r="BA78">
        <f t="shared" si="64"/>
        <v>16.948231966053747</v>
      </c>
      <c r="BB78">
        <f t="shared" si="64"/>
        <v>17.053465346534651</v>
      </c>
      <c r="BC78">
        <f t="shared" si="64"/>
        <v>17.158698727015555</v>
      </c>
      <c r="BD78">
        <f t="shared" si="64"/>
        <v>17.263932107496462</v>
      </c>
      <c r="BE78">
        <f t="shared" si="65"/>
        <v>17.369165487977369</v>
      </c>
      <c r="BF78">
        <f t="shared" si="65"/>
        <v>17.474398868458273</v>
      </c>
      <c r="BG78">
        <f t="shared" si="65"/>
        <v>17.579632248939177</v>
      </c>
      <c r="BH78">
        <f t="shared" si="65"/>
        <v>17.684865629420084</v>
      </c>
      <c r="BI78">
        <f t="shared" si="65"/>
        <v>17.790099009900988</v>
      </c>
      <c r="BJ78">
        <f t="shared" si="65"/>
        <v>17.895332390381895</v>
      </c>
      <c r="BK78">
        <f t="shared" si="65"/>
        <v>18.000565770862799</v>
      </c>
      <c r="BL78">
        <f t="shared" si="65"/>
        <v>18.105799151343703</v>
      </c>
      <c r="BM78">
        <f t="shared" si="65"/>
        <v>18.211032531824607</v>
      </c>
      <c r="BN78">
        <f t="shared" si="65"/>
        <v>18.316265912305514</v>
      </c>
      <c r="BO78">
        <f t="shared" si="66"/>
        <v>18.421499292786422</v>
      </c>
      <c r="BP78">
        <f t="shared" si="66"/>
        <v>18.526732673267329</v>
      </c>
      <c r="BQ78">
        <f t="shared" si="66"/>
        <v>18.631966053748233</v>
      </c>
      <c r="BR78">
        <f t="shared" si="66"/>
        <v>18.737199434229133</v>
      </c>
      <c r="BS78">
        <f t="shared" si="66"/>
        <v>18.842432814710044</v>
      </c>
      <c r="BT78">
        <f t="shared" si="66"/>
        <v>18.947666195190944</v>
      </c>
      <c r="BU78">
        <f t="shared" si="66"/>
        <v>19.052899575671852</v>
      </c>
      <c r="BV78">
        <f t="shared" si="66"/>
        <v>19.158132956152759</v>
      </c>
      <c r="BW78">
        <f t="shared" si="66"/>
        <v>19.263366336633663</v>
      </c>
      <c r="BX78">
        <f t="shared" si="66"/>
        <v>19.368599717114567</v>
      </c>
      <c r="BY78">
        <f t="shared" si="67"/>
        <v>19.473833097595474</v>
      </c>
      <c r="BZ78">
        <f t="shared" si="67"/>
        <v>19.579066478076374</v>
      </c>
      <c r="CA78">
        <f t="shared" si="67"/>
        <v>19.684299858557285</v>
      </c>
      <c r="CB78">
        <f t="shared" si="67"/>
        <v>19.789533239038185</v>
      </c>
      <c r="CC78">
        <f t="shared" si="67"/>
        <v>19.894766619519096</v>
      </c>
      <c r="CD78">
        <f t="shared" si="67"/>
        <v>20</v>
      </c>
      <c r="CE78">
        <f t="shared" si="67"/>
        <v>20.105233380480904</v>
      </c>
      <c r="CF78">
        <f t="shared" si="67"/>
        <v>20.210466760961811</v>
      </c>
      <c r="CG78">
        <f t="shared" si="67"/>
        <v>20.315700141442715</v>
      </c>
      <c r="CH78">
        <f t="shared" si="67"/>
        <v>20.420933521923622</v>
      </c>
      <c r="CI78">
        <f t="shared" si="68"/>
        <v>20.526166902404526</v>
      </c>
      <c r="CJ78">
        <f t="shared" si="68"/>
        <v>20.63140028288543</v>
      </c>
      <c r="CK78">
        <f t="shared" si="68"/>
        <v>20.736633663366337</v>
      </c>
      <c r="CL78">
        <f t="shared" si="68"/>
        <v>20.841867043847241</v>
      </c>
      <c r="CM78">
        <f t="shared" si="68"/>
        <v>20.947100424328148</v>
      </c>
      <c r="CN78">
        <f t="shared" si="68"/>
        <v>21.052333804809052</v>
      </c>
      <c r="CO78">
        <f t="shared" si="68"/>
        <v>21.157567185289956</v>
      </c>
      <c r="CP78">
        <f t="shared" si="68"/>
        <v>21.262800565770863</v>
      </c>
      <c r="CQ78">
        <f t="shared" si="68"/>
        <v>21.368033946251767</v>
      </c>
      <c r="CR78">
        <f t="shared" si="68"/>
        <v>21.473267326732671</v>
      </c>
      <c r="CS78">
        <f t="shared" si="69"/>
        <v>21.578500707213578</v>
      </c>
      <c r="CT78">
        <f t="shared" si="69"/>
        <v>21.683734087694482</v>
      </c>
      <c r="CU78">
        <f t="shared" si="69"/>
        <v>21.78896746817539</v>
      </c>
      <c r="CV78">
        <f t="shared" si="69"/>
        <v>21.894200848656293</v>
      </c>
      <c r="CW78">
        <f t="shared" si="69"/>
        <v>21.999434229137197</v>
      </c>
      <c r="CX78">
        <f t="shared" si="69"/>
        <v>22.104667609618105</v>
      </c>
      <c r="CY78">
        <f t="shared" si="69"/>
        <v>22.209900990099008</v>
      </c>
      <c r="CZ78">
        <f t="shared" si="69"/>
        <v>22.315134370579916</v>
      </c>
      <c r="DA78">
        <f t="shared" si="69"/>
        <v>22.420367751060819</v>
      </c>
      <c r="DB78">
        <f t="shared" si="69"/>
        <v>22.525601131541723</v>
      </c>
      <c r="DC78">
        <f t="shared" si="69"/>
        <v>22.630834512022631</v>
      </c>
    </row>
    <row r="79" spans="6:107" x14ac:dyDescent="0.3">
      <c r="F79">
        <v>0.7</v>
      </c>
      <c r="G79">
        <f t="shared" ref="G79:P88" si="70">((1-$F79)*($B$17*G$8-$B$19)+($F79*$B$12))/(1-(1-$F79)*$B$10*$B$15)</f>
        <v>12.3943661971831</v>
      </c>
      <c r="H79">
        <f t="shared" si="70"/>
        <v>12.495774647887325</v>
      </c>
      <c r="I79">
        <f t="shared" si="70"/>
        <v>12.59718309859155</v>
      </c>
      <c r="J79">
        <f t="shared" si="70"/>
        <v>12.698591549295775</v>
      </c>
      <c r="K79">
        <f t="shared" si="70"/>
        <v>12.8</v>
      </c>
      <c r="L79">
        <f t="shared" si="70"/>
        <v>12.901408450704226</v>
      </c>
      <c r="M79">
        <f t="shared" si="70"/>
        <v>13.002816901408451</v>
      </c>
      <c r="N79">
        <f t="shared" si="70"/>
        <v>13.104225352112676</v>
      </c>
      <c r="O79">
        <f t="shared" si="70"/>
        <v>13.205633802816902</v>
      </c>
      <c r="P79">
        <f t="shared" si="70"/>
        <v>13.307042253521127</v>
      </c>
      <c r="Q79">
        <f t="shared" ref="Q79:Z88" si="71">((1-$F79)*($B$17*Q$8-$B$19)+($F79*$B$12))/(1-(1-$F79)*$B$10*$B$15)</f>
        <v>13.408450704225352</v>
      </c>
      <c r="R79">
        <f t="shared" si="71"/>
        <v>13.509859154929579</v>
      </c>
      <c r="S79">
        <f t="shared" si="71"/>
        <v>13.611267605633804</v>
      </c>
      <c r="T79">
        <f t="shared" si="71"/>
        <v>13.712676056338029</v>
      </c>
      <c r="U79">
        <f t="shared" si="71"/>
        <v>13.814084507042255</v>
      </c>
      <c r="V79">
        <f t="shared" si="71"/>
        <v>13.91549295774648</v>
      </c>
      <c r="W79">
        <f t="shared" si="71"/>
        <v>14.016901408450705</v>
      </c>
      <c r="X79">
        <f t="shared" si="71"/>
        <v>14.11830985915493</v>
      </c>
      <c r="Y79">
        <f t="shared" si="71"/>
        <v>14.219718309859156</v>
      </c>
      <c r="Z79">
        <f t="shared" si="71"/>
        <v>14.321126760563383</v>
      </c>
      <c r="AA79">
        <f t="shared" ref="AA79:AJ88" si="72">((1-$F79)*($B$17*AA$8-$B$19)+($F79*$B$12))/(1-(1-$F79)*$B$10*$B$15)</f>
        <v>14.422535211267608</v>
      </c>
      <c r="AB79">
        <f t="shared" si="72"/>
        <v>14.523943661971833</v>
      </c>
      <c r="AC79">
        <f t="shared" si="72"/>
        <v>14.625352112676058</v>
      </c>
      <c r="AD79">
        <f t="shared" si="72"/>
        <v>14.726760563380283</v>
      </c>
      <c r="AE79">
        <f t="shared" si="72"/>
        <v>14.828169014084509</v>
      </c>
      <c r="AF79">
        <f t="shared" si="72"/>
        <v>14.929577464788734</v>
      </c>
      <c r="AG79">
        <f t="shared" si="72"/>
        <v>15.030985915492959</v>
      </c>
      <c r="AH79">
        <f t="shared" si="72"/>
        <v>15.132394366197184</v>
      </c>
      <c r="AI79">
        <f t="shared" si="72"/>
        <v>15.233802816901409</v>
      </c>
      <c r="AJ79">
        <f t="shared" si="72"/>
        <v>15.335211267605635</v>
      </c>
      <c r="AK79">
        <f t="shared" ref="AK79:AT88" si="73">((1-$F79)*($B$17*AK$8-$B$19)+($F79*$B$12))/(1-(1-$F79)*$B$10*$B$15)</f>
        <v>15.43661971830986</v>
      </c>
      <c r="AL79">
        <f t="shared" si="73"/>
        <v>15.538028169014087</v>
      </c>
      <c r="AM79">
        <f t="shared" si="73"/>
        <v>15.63943661971831</v>
      </c>
      <c r="AN79">
        <f t="shared" si="73"/>
        <v>15.740845070422537</v>
      </c>
      <c r="AO79">
        <f t="shared" si="73"/>
        <v>15.842253521126763</v>
      </c>
      <c r="AP79">
        <f t="shared" si="73"/>
        <v>15.943661971830988</v>
      </c>
      <c r="AQ79">
        <f t="shared" si="73"/>
        <v>16.045070422535211</v>
      </c>
      <c r="AR79">
        <f t="shared" si="73"/>
        <v>16.146478873239438</v>
      </c>
      <c r="AS79">
        <f t="shared" si="73"/>
        <v>16.247887323943662</v>
      </c>
      <c r="AT79">
        <f t="shared" si="73"/>
        <v>16.349295774647889</v>
      </c>
      <c r="AU79">
        <f t="shared" ref="AU79:BD88" si="74">((1-$F79)*($B$17*AU$8-$B$19)+($F79*$B$12))/(1-(1-$F79)*$B$10*$B$15)</f>
        <v>16.450704225352112</v>
      </c>
      <c r="AV79">
        <f t="shared" si="74"/>
        <v>16.552112676056339</v>
      </c>
      <c r="AW79">
        <f t="shared" si="74"/>
        <v>16.653521126760563</v>
      </c>
      <c r="AX79">
        <f t="shared" si="74"/>
        <v>16.75492957746479</v>
      </c>
      <c r="AY79">
        <f t="shared" si="74"/>
        <v>16.856338028169016</v>
      </c>
      <c r="AZ79">
        <f t="shared" si="74"/>
        <v>16.95774647887324</v>
      </c>
      <c r="BA79">
        <f t="shared" si="74"/>
        <v>17.059154929577467</v>
      </c>
      <c r="BB79">
        <f t="shared" si="74"/>
        <v>17.16056338028169</v>
      </c>
      <c r="BC79">
        <f t="shared" si="74"/>
        <v>17.261971830985917</v>
      </c>
      <c r="BD79">
        <f t="shared" si="74"/>
        <v>17.363380281690141</v>
      </c>
      <c r="BE79">
        <f t="shared" ref="BE79:BN88" si="75">((1-$F79)*($B$17*BE$8-$B$19)+($F79*$B$12))/(1-(1-$F79)*$B$10*$B$15)</f>
        <v>17.464788732394368</v>
      </c>
      <c r="BF79">
        <f t="shared" si="75"/>
        <v>17.566197183098591</v>
      </c>
      <c r="BG79">
        <f t="shared" si="75"/>
        <v>17.667605633802818</v>
      </c>
      <c r="BH79">
        <f t="shared" si="75"/>
        <v>17.769014084507042</v>
      </c>
      <c r="BI79">
        <f t="shared" si="75"/>
        <v>17.870422535211269</v>
      </c>
      <c r="BJ79">
        <f t="shared" si="75"/>
        <v>17.971830985915492</v>
      </c>
      <c r="BK79">
        <f t="shared" si="75"/>
        <v>18.073239436619719</v>
      </c>
      <c r="BL79">
        <f t="shared" si="75"/>
        <v>18.174647887323943</v>
      </c>
      <c r="BM79">
        <f t="shared" si="75"/>
        <v>18.27605633802817</v>
      </c>
      <c r="BN79">
        <f t="shared" si="75"/>
        <v>18.377464788732393</v>
      </c>
      <c r="BO79">
        <f t="shared" ref="BO79:BX88" si="76">((1-$F79)*($B$17*BO$8-$B$19)+($F79*$B$12))/(1-(1-$F79)*$B$10*$B$15)</f>
        <v>18.47887323943662</v>
      </c>
      <c r="BP79">
        <f t="shared" si="76"/>
        <v>18.580281690140847</v>
      </c>
      <c r="BQ79">
        <f t="shared" si="76"/>
        <v>18.681690140845074</v>
      </c>
      <c r="BR79">
        <f t="shared" si="76"/>
        <v>18.783098591549297</v>
      </c>
      <c r="BS79">
        <f t="shared" si="76"/>
        <v>18.884507042253524</v>
      </c>
      <c r="BT79">
        <f t="shared" si="76"/>
        <v>18.985915492957748</v>
      </c>
      <c r="BU79">
        <f t="shared" si="76"/>
        <v>19.087323943661975</v>
      </c>
      <c r="BV79">
        <f t="shared" si="76"/>
        <v>19.188732394366198</v>
      </c>
      <c r="BW79">
        <f t="shared" si="76"/>
        <v>19.290140845070425</v>
      </c>
      <c r="BX79">
        <f t="shared" si="76"/>
        <v>19.391549295774649</v>
      </c>
      <c r="BY79">
        <f t="shared" ref="BY79:CH88" si="77">((1-$F79)*($B$17*BY$8-$B$19)+($F79*$B$12))/(1-(1-$F79)*$B$10*$B$15)</f>
        <v>19.492957746478876</v>
      </c>
      <c r="BZ79">
        <f t="shared" si="77"/>
        <v>19.594366197183099</v>
      </c>
      <c r="CA79">
        <f t="shared" si="77"/>
        <v>19.695774647887326</v>
      </c>
      <c r="CB79">
        <f t="shared" si="77"/>
        <v>19.79718309859155</v>
      </c>
      <c r="CC79">
        <f t="shared" si="77"/>
        <v>19.898591549295777</v>
      </c>
      <c r="CD79">
        <f t="shared" si="77"/>
        <v>20</v>
      </c>
      <c r="CE79">
        <f t="shared" si="77"/>
        <v>20.101408450704227</v>
      </c>
      <c r="CF79">
        <f t="shared" si="77"/>
        <v>20.20281690140845</v>
      </c>
      <c r="CG79">
        <f t="shared" si="77"/>
        <v>20.304225352112681</v>
      </c>
      <c r="CH79">
        <f t="shared" si="77"/>
        <v>20.405633802816901</v>
      </c>
      <c r="CI79">
        <f t="shared" ref="CI79:CR88" si="78">((1-$F79)*($B$17*CI$8-$B$19)+($F79*$B$12))/(1-(1-$F79)*$B$10*$B$15)</f>
        <v>20.507042253521131</v>
      </c>
      <c r="CJ79">
        <f t="shared" si="78"/>
        <v>20.608450704225351</v>
      </c>
      <c r="CK79">
        <f t="shared" si="78"/>
        <v>20.709859154929578</v>
      </c>
      <c r="CL79">
        <f t="shared" si="78"/>
        <v>20.811267605633802</v>
      </c>
      <c r="CM79">
        <f t="shared" si="78"/>
        <v>20.912676056338032</v>
      </c>
      <c r="CN79">
        <f t="shared" si="78"/>
        <v>21.014084507042252</v>
      </c>
      <c r="CO79">
        <f t="shared" si="78"/>
        <v>21.115492957746483</v>
      </c>
      <c r="CP79">
        <f t="shared" si="78"/>
        <v>21.216901408450706</v>
      </c>
      <c r="CQ79">
        <f t="shared" si="78"/>
        <v>21.318309859154933</v>
      </c>
      <c r="CR79">
        <f t="shared" si="78"/>
        <v>21.419718309859157</v>
      </c>
      <c r="CS79">
        <f t="shared" ref="CS79:DC88" si="79">((1-$F79)*($B$17*CS$8-$B$19)+($F79*$B$12))/(1-(1-$F79)*$B$10*$B$15)</f>
        <v>21.521126760563384</v>
      </c>
      <c r="CT79">
        <f t="shared" si="79"/>
        <v>21.622535211267607</v>
      </c>
      <c r="CU79">
        <f t="shared" si="79"/>
        <v>21.723943661971834</v>
      </c>
      <c r="CV79">
        <f t="shared" si="79"/>
        <v>21.825352112676057</v>
      </c>
      <c r="CW79">
        <f t="shared" si="79"/>
        <v>21.926760563380284</v>
      </c>
      <c r="CX79">
        <f t="shared" si="79"/>
        <v>22.028169014084508</v>
      </c>
      <c r="CY79">
        <f t="shared" si="79"/>
        <v>22.129577464788735</v>
      </c>
      <c r="CZ79">
        <f t="shared" si="79"/>
        <v>22.230985915492958</v>
      </c>
      <c r="DA79">
        <f t="shared" si="79"/>
        <v>22.332394366197185</v>
      </c>
      <c r="DB79">
        <f t="shared" si="79"/>
        <v>22.433802816901409</v>
      </c>
      <c r="DC79">
        <f t="shared" si="79"/>
        <v>22.535211267605636</v>
      </c>
    </row>
    <row r="80" spans="6:107" x14ac:dyDescent="0.3">
      <c r="F80">
        <v>0.71</v>
      </c>
      <c r="G80">
        <f t="shared" si="70"/>
        <v>12.678821879382888</v>
      </c>
      <c r="H80">
        <f t="shared" si="70"/>
        <v>12.776437587657783</v>
      </c>
      <c r="I80">
        <f t="shared" si="70"/>
        <v>12.874053295932677</v>
      </c>
      <c r="J80">
        <f t="shared" si="70"/>
        <v>12.971669004207573</v>
      </c>
      <c r="K80">
        <f t="shared" si="70"/>
        <v>13.069284712482469</v>
      </c>
      <c r="L80">
        <f t="shared" si="70"/>
        <v>13.166900420757363</v>
      </c>
      <c r="M80">
        <f t="shared" si="70"/>
        <v>13.264516129032257</v>
      </c>
      <c r="N80">
        <f t="shared" si="70"/>
        <v>13.362131837307151</v>
      </c>
      <c r="O80">
        <f t="shared" si="70"/>
        <v>13.459747545582047</v>
      </c>
      <c r="P80">
        <f t="shared" si="70"/>
        <v>13.557363253856941</v>
      </c>
      <c r="Q80">
        <f t="shared" si="71"/>
        <v>13.654978962131835</v>
      </c>
      <c r="R80">
        <f t="shared" si="71"/>
        <v>13.752594670406731</v>
      </c>
      <c r="S80">
        <f t="shared" si="71"/>
        <v>13.850210378681627</v>
      </c>
      <c r="T80">
        <f t="shared" si="71"/>
        <v>13.947826086956521</v>
      </c>
      <c r="U80">
        <f t="shared" si="71"/>
        <v>14.045441795231415</v>
      </c>
      <c r="V80">
        <f t="shared" si="71"/>
        <v>14.143057503506309</v>
      </c>
      <c r="W80">
        <f t="shared" si="71"/>
        <v>14.240673211781205</v>
      </c>
      <c r="X80">
        <f t="shared" si="71"/>
        <v>14.338288920056101</v>
      </c>
      <c r="Y80">
        <f t="shared" si="71"/>
        <v>14.435904628330995</v>
      </c>
      <c r="Z80">
        <f t="shared" si="71"/>
        <v>14.533520336605891</v>
      </c>
      <c r="AA80">
        <f t="shared" si="72"/>
        <v>14.631136044880785</v>
      </c>
      <c r="AB80">
        <f t="shared" si="72"/>
        <v>14.728751753155679</v>
      </c>
      <c r="AC80">
        <f t="shared" si="72"/>
        <v>14.826367461430573</v>
      </c>
      <c r="AD80">
        <f t="shared" si="72"/>
        <v>14.923983169705469</v>
      </c>
      <c r="AE80">
        <f t="shared" si="72"/>
        <v>15.021598877980363</v>
      </c>
      <c r="AF80">
        <f t="shared" si="72"/>
        <v>15.119214586255259</v>
      </c>
      <c r="AG80">
        <f t="shared" si="72"/>
        <v>15.216830294530153</v>
      </c>
      <c r="AH80">
        <f t="shared" si="72"/>
        <v>15.314446002805049</v>
      </c>
      <c r="AI80">
        <f t="shared" si="72"/>
        <v>15.412061711079943</v>
      </c>
      <c r="AJ80">
        <f t="shared" si="72"/>
        <v>15.509677419354837</v>
      </c>
      <c r="AK80">
        <f t="shared" si="73"/>
        <v>15.607293127629735</v>
      </c>
      <c r="AL80">
        <f t="shared" si="73"/>
        <v>15.704908835904629</v>
      </c>
      <c r="AM80">
        <f t="shared" si="73"/>
        <v>15.802524544179523</v>
      </c>
      <c r="AN80">
        <f t="shared" si="73"/>
        <v>15.900140252454417</v>
      </c>
      <c r="AO80">
        <f t="shared" si="73"/>
        <v>15.997755960729313</v>
      </c>
      <c r="AP80">
        <f t="shared" si="73"/>
        <v>16.095371669004205</v>
      </c>
      <c r="AQ80">
        <f t="shared" si="73"/>
        <v>16.192987377279103</v>
      </c>
      <c r="AR80">
        <f t="shared" si="73"/>
        <v>16.290603085553997</v>
      </c>
      <c r="AS80">
        <f t="shared" si="73"/>
        <v>16.388218793828891</v>
      </c>
      <c r="AT80">
        <f t="shared" si="73"/>
        <v>16.485834502103785</v>
      </c>
      <c r="AU80">
        <f t="shared" si="74"/>
        <v>16.583450210378682</v>
      </c>
      <c r="AV80">
        <f t="shared" si="74"/>
        <v>16.681065918653577</v>
      </c>
      <c r="AW80">
        <f t="shared" si="74"/>
        <v>16.778681626928471</v>
      </c>
      <c r="AX80">
        <f t="shared" si="74"/>
        <v>16.876297335203368</v>
      </c>
      <c r="AY80">
        <f t="shared" si="74"/>
        <v>16.973913043478262</v>
      </c>
      <c r="AZ80">
        <f t="shared" si="74"/>
        <v>17.071528751753156</v>
      </c>
      <c r="BA80">
        <f t="shared" si="74"/>
        <v>17.169144460028051</v>
      </c>
      <c r="BB80">
        <f t="shared" si="74"/>
        <v>17.266760168302945</v>
      </c>
      <c r="BC80">
        <f t="shared" si="74"/>
        <v>17.364375876577839</v>
      </c>
      <c r="BD80">
        <f t="shared" si="74"/>
        <v>17.461991584852733</v>
      </c>
      <c r="BE80">
        <f t="shared" si="75"/>
        <v>17.559607293127627</v>
      </c>
      <c r="BF80">
        <f t="shared" si="75"/>
        <v>17.657223001402524</v>
      </c>
      <c r="BG80">
        <f t="shared" si="75"/>
        <v>17.754838709677419</v>
      </c>
      <c r="BH80">
        <f t="shared" si="75"/>
        <v>17.852454417952313</v>
      </c>
      <c r="BI80">
        <f t="shared" si="75"/>
        <v>17.95007012622721</v>
      </c>
      <c r="BJ80">
        <f t="shared" si="75"/>
        <v>18.047685834502104</v>
      </c>
      <c r="BK80">
        <f t="shared" si="75"/>
        <v>18.145301542776998</v>
      </c>
      <c r="BL80">
        <f t="shared" si="75"/>
        <v>18.242917251051892</v>
      </c>
      <c r="BM80">
        <f t="shared" si="75"/>
        <v>18.34053295932679</v>
      </c>
      <c r="BN80">
        <f t="shared" si="75"/>
        <v>18.438148667601684</v>
      </c>
      <c r="BO80">
        <f t="shared" si="76"/>
        <v>18.535764375876578</v>
      </c>
      <c r="BP80">
        <f t="shared" si="76"/>
        <v>18.633380084151472</v>
      </c>
      <c r="BQ80">
        <f t="shared" si="76"/>
        <v>18.730995792426366</v>
      </c>
      <c r="BR80">
        <f t="shared" si="76"/>
        <v>18.82861150070126</v>
      </c>
      <c r="BS80">
        <f t="shared" si="76"/>
        <v>18.926227208976155</v>
      </c>
      <c r="BT80">
        <f t="shared" si="76"/>
        <v>19.023842917251049</v>
      </c>
      <c r="BU80">
        <f t="shared" si="76"/>
        <v>19.12145862552595</v>
      </c>
      <c r="BV80">
        <f t="shared" si="76"/>
        <v>19.219074333800844</v>
      </c>
      <c r="BW80">
        <f t="shared" si="76"/>
        <v>19.316690042075738</v>
      </c>
      <c r="BX80">
        <f t="shared" si="76"/>
        <v>19.414305750350632</v>
      </c>
      <c r="BY80">
        <f t="shared" si="77"/>
        <v>19.511921458625526</v>
      </c>
      <c r="BZ80">
        <f t="shared" si="77"/>
        <v>19.60953716690042</v>
      </c>
      <c r="CA80">
        <f t="shared" si="77"/>
        <v>19.707152875175314</v>
      </c>
      <c r="CB80">
        <f t="shared" si="77"/>
        <v>19.804768583450212</v>
      </c>
      <c r="CC80">
        <f t="shared" si="77"/>
        <v>19.902384291725106</v>
      </c>
      <c r="CD80">
        <f t="shared" si="77"/>
        <v>20</v>
      </c>
      <c r="CE80">
        <f t="shared" si="77"/>
        <v>20.097615708274894</v>
      </c>
      <c r="CF80">
        <f t="shared" si="77"/>
        <v>20.195231416549788</v>
      </c>
      <c r="CG80">
        <f t="shared" si="77"/>
        <v>20.292847124824682</v>
      </c>
      <c r="CH80">
        <f t="shared" si="77"/>
        <v>20.39046283309958</v>
      </c>
      <c r="CI80">
        <f t="shared" si="78"/>
        <v>20.48807854137447</v>
      </c>
      <c r="CJ80">
        <f t="shared" si="78"/>
        <v>20.585694249649372</v>
      </c>
      <c r="CK80">
        <f t="shared" si="78"/>
        <v>20.683309957924262</v>
      </c>
      <c r="CL80">
        <f t="shared" si="78"/>
        <v>20.78092566619916</v>
      </c>
      <c r="CM80">
        <f t="shared" si="78"/>
        <v>20.878541374474054</v>
      </c>
      <c r="CN80">
        <f t="shared" si="78"/>
        <v>20.976157082748948</v>
      </c>
      <c r="CO80">
        <f t="shared" si="78"/>
        <v>21.073772791023842</v>
      </c>
      <c r="CP80">
        <f t="shared" si="78"/>
        <v>21.17138849929874</v>
      </c>
      <c r="CQ80">
        <f t="shared" si="78"/>
        <v>21.269004207573634</v>
      </c>
      <c r="CR80">
        <f t="shared" si="78"/>
        <v>21.366619915848528</v>
      </c>
      <c r="CS80">
        <f t="shared" si="79"/>
        <v>21.464235624123422</v>
      </c>
      <c r="CT80">
        <f t="shared" si="79"/>
        <v>21.561851332398316</v>
      </c>
      <c r="CU80">
        <f t="shared" si="79"/>
        <v>21.659467040673213</v>
      </c>
      <c r="CV80">
        <f t="shared" si="79"/>
        <v>21.757082748948108</v>
      </c>
      <c r="CW80">
        <f t="shared" si="79"/>
        <v>21.854698457223005</v>
      </c>
      <c r="CX80">
        <f t="shared" si="79"/>
        <v>21.952314165497896</v>
      </c>
      <c r="CY80">
        <f t="shared" si="79"/>
        <v>22.049929873772793</v>
      </c>
      <c r="CZ80">
        <f t="shared" si="79"/>
        <v>22.147545582047684</v>
      </c>
      <c r="DA80">
        <f t="shared" si="79"/>
        <v>22.245161290322581</v>
      </c>
      <c r="DB80">
        <f t="shared" si="79"/>
        <v>22.342776998597476</v>
      </c>
      <c r="DC80">
        <f t="shared" si="79"/>
        <v>22.44039270687237</v>
      </c>
    </row>
    <row r="81" spans="6:107" x14ac:dyDescent="0.3">
      <c r="F81">
        <v>0.72</v>
      </c>
      <c r="G81">
        <f t="shared" si="70"/>
        <v>12.960893854748601</v>
      </c>
      <c r="H81">
        <f t="shared" si="70"/>
        <v>13.054748603351952</v>
      </c>
      <c r="I81">
        <f t="shared" si="70"/>
        <v>13.148603351955304</v>
      </c>
      <c r="J81">
        <f t="shared" si="70"/>
        <v>13.242458100558657</v>
      </c>
      <c r="K81">
        <f t="shared" si="70"/>
        <v>13.33631284916201</v>
      </c>
      <c r="L81">
        <f t="shared" si="70"/>
        <v>13.43016759776536</v>
      </c>
      <c r="M81">
        <f t="shared" si="70"/>
        <v>13.524022346368714</v>
      </c>
      <c r="N81">
        <f t="shared" si="70"/>
        <v>13.617877094972066</v>
      </c>
      <c r="O81">
        <f t="shared" si="70"/>
        <v>13.711731843575418</v>
      </c>
      <c r="P81">
        <f t="shared" si="70"/>
        <v>13.805586592178768</v>
      </c>
      <c r="Q81">
        <f t="shared" si="71"/>
        <v>13.89944134078212</v>
      </c>
      <c r="R81">
        <f t="shared" si="71"/>
        <v>13.993296089385472</v>
      </c>
      <c r="S81">
        <f t="shared" si="71"/>
        <v>14.087150837988824</v>
      </c>
      <c r="T81">
        <f t="shared" si="71"/>
        <v>14.181005586592176</v>
      </c>
      <c r="U81">
        <f t="shared" si="71"/>
        <v>14.274860335195529</v>
      </c>
      <c r="V81">
        <f t="shared" si="71"/>
        <v>14.368715083798882</v>
      </c>
      <c r="W81">
        <f t="shared" si="71"/>
        <v>14.462569832402233</v>
      </c>
      <c r="X81">
        <f t="shared" si="71"/>
        <v>14.556424581005585</v>
      </c>
      <c r="Y81">
        <f t="shared" si="71"/>
        <v>14.650279329608937</v>
      </c>
      <c r="Z81">
        <f t="shared" si="71"/>
        <v>14.744134078212287</v>
      </c>
      <c r="AA81">
        <f t="shared" si="72"/>
        <v>14.837988826815639</v>
      </c>
      <c r="AB81">
        <f t="shared" si="72"/>
        <v>14.931843575418993</v>
      </c>
      <c r="AC81">
        <f t="shared" si="72"/>
        <v>15.025698324022345</v>
      </c>
      <c r="AD81">
        <f t="shared" si="72"/>
        <v>15.119553072625695</v>
      </c>
      <c r="AE81">
        <f t="shared" si="72"/>
        <v>15.213407821229048</v>
      </c>
      <c r="AF81">
        <f t="shared" si="72"/>
        <v>15.307262569832401</v>
      </c>
      <c r="AG81">
        <f t="shared" si="72"/>
        <v>15.401117318435753</v>
      </c>
      <c r="AH81">
        <f t="shared" si="72"/>
        <v>15.494972067039104</v>
      </c>
      <c r="AI81">
        <f t="shared" si="72"/>
        <v>15.588826815642456</v>
      </c>
      <c r="AJ81">
        <f t="shared" si="72"/>
        <v>15.682681564245808</v>
      </c>
      <c r="AK81">
        <f t="shared" si="73"/>
        <v>15.77653631284916</v>
      </c>
      <c r="AL81">
        <f t="shared" si="73"/>
        <v>15.870391061452512</v>
      </c>
      <c r="AM81">
        <f t="shared" si="73"/>
        <v>15.964245810055864</v>
      </c>
      <c r="AN81">
        <f t="shared" si="73"/>
        <v>16.058100558659216</v>
      </c>
      <c r="AO81">
        <f t="shared" si="73"/>
        <v>16.151955307262568</v>
      </c>
      <c r="AP81">
        <f t="shared" si="73"/>
        <v>16.24581005586592</v>
      </c>
      <c r="AQ81">
        <f t="shared" si="73"/>
        <v>16.339664804469272</v>
      </c>
      <c r="AR81">
        <f t="shared" si="73"/>
        <v>16.433519553072625</v>
      </c>
      <c r="AS81">
        <f t="shared" si="73"/>
        <v>16.527374301675977</v>
      </c>
      <c r="AT81">
        <f t="shared" si="73"/>
        <v>16.621229050279329</v>
      </c>
      <c r="AU81">
        <f t="shared" si="74"/>
        <v>16.715083798882681</v>
      </c>
      <c r="AV81">
        <f t="shared" si="74"/>
        <v>16.808938547486033</v>
      </c>
      <c r="AW81">
        <f t="shared" si="74"/>
        <v>16.902793296089385</v>
      </c>
      <c r="AX81">
        <f t="shared" si="74"/>
        <v>16.996648044692733</v>
      </c>
      <c r="AY81">
        <f t="shared" si="74"/>
        <v>17.090502793296089</v>
      </c>
      <c r="AZ81">
        <f t="shared" si="74"/>
        <v>17.184357541899441</v>
      </c>
      <c r="BA81">
        <f t="shared" si="74"/>
        <v>17.27821229050279</v>
      </c>
      <c r="BB81">
        <f t="shared" si="74"/>
        <v>17.372067039106142</v>
      </c>
      <c r="BC81">
        <f t="shared" si="74"/>
        <v>17.465921787709494</v>
      </c>
      <c r="BD81">
        <f t="shared" si="74"/>
        <v>17.559776536312846</v>
      </c>
      <c r="BE81">
        <f t="shared" si="75"/>
        <v>17.653631284916198</v>
      </c>
      <c r="BF81">
        <f t="shared" si="75"/>
        <v>17.74748603351955</v>
      </c>
      <c r="BG81">
        <f t="shared" si="75"/>
        <v>17.841340782122906</v>
      </c>
      <c r="BH81">
        <f t="shared" si="75"/>
        <v>17.935195530726258</v>
      </c>
      <c r="BI81">
        <f t="shared" si="75"/>
        <v>18.029050279329606</v>
      </c>
      <c r="BJ81">
        <f t="shared" si="75"/>
        <v>18.122905027932958</v>
      </c>
      <c r="BK81">
        <f t="shared" si="75"/>
        <v>18.216759776536311</v>
      </c>
      <c r="BL81">
        <f t="shared" si="75"/>
        <v>18.310614525139663</v>
      </c>
      <c r="BM81">
        <f t="shared" si="75"/>
        <v>18.404469273743015</v>
      </c>
      <c r="BN81">
        <f t="shared" si="75"/>
        <v>18.498324022346367</v>
      </c>
      <c r="BO81">
        <f t="shared" si="76"/>
        <v>18.592178770949722</v>
      </c>
      <c r="BP81">
        <f t="shared" si="76"/>
        <v>18.686033519553071</v>
      </c>
      <c r="BQ81">
        <f t="shared" si="76"/>
        <v>18.779888268156423</v>
      </c>
      <c r="BR81">
        <f t="shared" si="76"/>
        <v>18.873743016759775</v>
      </c>
      <c r="BS81">
        <f t="shared" si="76"/>
        <v>18.967597765363127</v>
      </c>
      <c r="BT81">
        <f t="shared" si="76"/>
        <v>19.061452513966479</v>
      </c>
      <c r="BU81">
        <f t="shared" si="76"/>
        <v>19.155307262569831</v>
      </c>
      <c r="BV81">
        <f t="shared" si="76"/>
        <v>19.249162011173183</v>
      </c>
      <c r="BW81">
        <f t="shared" si="76"/>
        <v>19.343016759776532</v>
      </c>
      <c r="BX81">
        <f t="shared" si="76"/>
        <v>19.436871508379884</v>
      </c>
      <c r="BY81">
        <f t="shared" si="77"/>
        <v>19.530726256983236</v>
      </c>
      <c r="BZ81">
        <f t="shared" si="77"/>
        <v>19.624581005586592</v>
      </c>
      <c r="CA81">
        <f t="shared" si="77"/>
        <v>19.718435754189944</v>
      </c>
      <c r="CB81">
        <f t="shared" si="77"/>
        <v>19.812290502793296</v>
      </c>
      <c r="CC81">
        <f t="shared" si="77"/>
        <v>19.906145251396648</v>
      </c>
      <c r="CD81">
        <f t="shared" si="77"/>
        <v>19.999999999999996</v>
      </c>
      <c r="CE81">
        <f t="shared" si="77"/>
        <v>20.093854748603349</v>
      </c>
      <c r="CF81">
        <f t="shared" si="77"/>
        <v>20.187709497206701</v>
      </c>
      <c r="CG81">
        <f t="shared" si="77"/>
        <v>20.281564245810056</v>
      </c>
      <c r="CH81">
        <f t="shared" si="77"/>
        <v>20.375418994413408</v>
      </c>
      <c r="CI81">
        <f t="shared" si="78"/>
        <v>20.46927374301676</v>
      </c>
      <c r="CJ81">
        <f t="shared" si="78"/>
        <v>20.563128491620112</v>
      </c>
      <c r="CK81">
        <f t="shared" si="78"/>
        <v>20.656983240223461</v>
      </c>
      <c r="CL81">
        <f t="shared" si="78"/>
        <v>20.750837988826813</v>
      </c>
      <c r="CM81">
        <f t="shared" si="78"/>
        <v>20.844692737430165</v>
      </c>
      <c r="CN81">
        <f t="shared" si="78"/>
        <v>20.938547486033517</v>
      </c>
      <c r="CO81">
        <f t="shared" si="78"/>
        <v>21.032402234636869</v>
      </c>
      <c r="CP81">
        <f t="shared" si="78"/>
        <v>21.126256983240225</v>
      </c>
      <c r="CQ81">
        <f t="shared" si="78"/>
        <v>21.220111731843573</v>
      </c>
      <c r="CR81">
        <f t="shared" si="78"/>
        <v>21.313966480446929</v>
      </c>
      <c r="CS81">
        <f t="shared" si="79"/>
        <v>21.407821229050278</v>
      </c>
      <c r="CT81">
        <f t="shared" si="79"/>
        <v>21.50167597765363</v>
      </c>
      <c r="CU81">
        <f t="shared" si="79"/>
        <v>21.595530726256982</v>
      </c>
      <c r="CV81">
        <f t="shared" si="79"/>
        <v>21.689385474860334</v>
      </c>
      <c r="CW81">
        <f t="shared" si="79"/>
        <v>21.783240223463686</v>
      </c>
      <c r="CX81">
        <f t="shared" si="79"/>
        <v>21.877094972067038</v>
      </c>
      <c r="CY81">
        <f t="shared" si="79"/>
        <v>21.970949720670387</v>
      </c>
      <c r="CZ81">
        <f t="shared" si="79"/>
        <v>22.064804469273739</v>
      </c>
      <c r="DA81">
        <f t="shared" si="79"/>
        <v>22.158659217877094</v>
      </c>
      <c r="DB81">
        <f t="shared" si="79"/>
        <v>22.252513966480443</v>
      </c>
      <c r="DC81">
        <f t="shared" si="79"/>
        <v>22.346368715083798</v>
      </c>
    </row>
    <row r="82" spans="6:107" x14ac:dyDescent="0.3">
      <c r="F82">
        <v>0.73</v>
      </c>
      <c r="G82">
        <f t="shared" si="70"/>
        <v>13.240611961057024</v>
      </c>
      <c r="H82">
        <f t="shared" si="70"/>
        <v>13.330737134909597</v>
      </c>
      <c r="I82">
        <f t="shared" si="70"/>
        <v>13.420862308762169</v>
      </c>
      <c r="J82">
        <f t="shared" si="70"/>
        <v>13.510987482614745</v>
      </c>
      <c r="K82">
        <f t="shared" si="70"/>
        <v>13.601112656467317</v>
      </c>
      <c r="L82">
        <f t="shared" si="70"/>
        <v>13.691237830319889</v>
      </c>
      <c r="M82">
        <f t="shared" si="70"/>
        <v>13.781363004172462</v>
      </c>
      <c r="N82">
        <f t="shared" si="70"/>
        <v>13.871488178025034</v>
      </c>
      <c r="O82">
        <f t="shared" si="70"/>
        <v>13.96161335187761</v>
      </c>
      <c r="P82">
        <f t="shared" si="70"/>
        <v>14.051738525730181</v>
      </c>
      <c r="Q82">
        <f t="shared" si="71"/>
        <v>14.141863699582753</v>
      </c>
      <c r="R82">
        <f t="shared" si="71"/>
        <v>14.231988873435329</v>
      </c>
      <c r="S82">
        <f t="shared" si="71"/>
        <v>14.322114047287901</v>
      </c>
      <c r="T82">
        <f t="shared" si="71"/>
        <v>14.412239221140473</v>
      </c>
      <c r="U82">
        <f t="shared" si="71"/>
        <v>14.502364394993046</v>
      </c>
      <c r="V82">
        <f t="shared" si="71"/>
        <v>14.59248956884562</v>
      </c>
      <c r="W82">
        <f t="shared" si="71"/>
        <v>14.682614742698192</v>
      </c>
      <c r="X82">
        <f t="shared" si="71"/>
        <v>14.772739916550766</v>
      </c>
      <c r="Y82">
        <f t="shared" si="71"/>
        <v>14.862865090403337</v>
      </c>
      <c r="Z82">
        <f t="shared" si="71"/>
        <v>14.952990264255913</v>
      </c>
      <c r="AA82">
        <f t="shared" si="72"/>
        <v>15.043115438108485</v>
      </c>
      <c r="AB82">
        <f t="shared" si="72"/>
        <v>15.133240611961057</v>
      </c>
      <c r="AC82">
        <f t="shared" si="72"/>
        <v>15.22336578581363</v>
      </c>
      <c r="AD82">
        <f t="shared" si="72"/>
        <v>15.313490959666204</v>
      </c>
      <c r="AE82">
        <f t="shared" si="72"/>
        <v>15.403616133518776</v>
      </c>
      <c r="AF82">
        <f t="shared" si="72"/>
        <v>15.49374130737135</v>
      </c>
      <c r="AG82">
        <f t="shared" si="72"/>
        <v>15.583866481223923</v>
      </c>
      <c r="AH82">
        <f t="shared" si="72"/>
        <v>15.673991655076495</v>
      </c>
      <c r="AI82">
        <f t="shared" si="72"/>
        <v>15.764116828929069</v>
      </c>
      <c r="AJ82">
        <f t="shared" si="72"/>
        <v>15.854242002781641</v>
      </c>
      <c r="AK82">
        <f t="shared" si="73"/>
        <v>15.944367176634215</v>
      </c>
      <c r="AL82">
        <f t="shared" si="73"/>
        <v>16.034492350486786</v>
      </c>
      <c r="AM82">
        <f t="shared" si="73"/>
        <v>16.12461752433936</v>
      </c>
      <c r="AN82">
        <f t="shared" si="73"/>
        <v>16.214742698191934</v>
      </c>
      <c r="AO82">
        <f t="shared" si="73"/>
        <v>16.304867872044507</v>
      </c>
      <c r="AP82">
        <f t="shared" si="73"/>
        <v>16.394993045897081</v>
      </c>
      <c r="AQ82">
        <f t="shared" si="73"/>
        <v>16.485118219749651</v>
      </c>
      <c r="AR82">
        <f t="shared" si="73"/>
        <v>16.575243393602225</v>
      </c>
      <c r="AS82">
        <f t="shared" si="73"/>
        <v>16.665368567454799</v>
      </c>
      <c r="AT82">
        <f t="shared" si="73"/>
        <v>16.755493741307372</v>
      </c>
      <c r="AU82">
        <f t="shared" si="74"/>
        <v>16.845618915159946</v>
      </c>
      <c r="AV82">
        <f t="shared" si="74"/>
        <v>16.93574408901252</v>
      </c>
      <c r="AW82">
        <f t="shared" si="74"/>
        <v>17.02586926286509</v>
      </c>
      <c r="AX82">
        <f t="shared" si="74"/>
        <v>17.115994436717664</v>
      </c>
      <c r="AY82">
        <f t="shared" si="74"/>
        <v>17.206119610570237</v>
      </c>
      <c r="AZ82">
        <f t="shared" si="74"/>
        <v>17.296244784422811</v>
      </c>
      <c r="BA82">
        <f t="shared" si="74"/>
        <v>17.386369958275385</v>
      </c>
      <c r="BB82">
        <f t="shared" si="74"/>
        <v>17.476495132127955</v>
      </c>
      <c r="BC82">
        <f t="shared" si="74"/>
        <v>17.566620305980528</v>
      </c>
      <c r="BD82">
        <f t="shared" si="74"/>
        <v>17.656745479833102</v>
      </c>
      <c r="BE82">
        <f t="shared" si="75"/>
        <v>17.746870653685676</v>
      </c>
      <c r="BF82">
        <f t="shared" si="75"/>
        <v>17.836995827538246</v>
      </c>
      <c r="BG82">
        <f t="shared" si="75"/>
        <v>17.927121001390823</v>
      </c>
      <c r="BH82">
        <f t="shared" si="75"/>
        <v>18.017246175243397</v>
      </c>
      <c r="BI82">
        <f t="shared" si="75"/>
        <v>18.10737134909597</v>
      </c>
      <c r="BJ82">
        <f t="shared" si="75"/>
        <v>18.197496522948541</v>
      </c>
      <c r="BK82">
        <f t="shared" si="75"/>
        <v>18.287621696801114</v>
      </c>
      <c r="BL82">
        <f t="shared" si="75"/>
        <v>18.377746870653688</v>
      </c>
      <c r="BM82">
        <f t="shared" si="75"/>
        <v>18.467872044506258</v>
      </c>
      <c r="BN82">
        <f t="shared" si="75"/>
        <v>18.557997218358832</v>
      </c>
      <c r="BO82">
        <f t="shared" si="76"/>
        <v>18.648122392211405</v>
      </c>
      <c r="BP82">
        <f t="shared" si="76"/>
        <v>18.738247566063979</v>
      </c>
      <c r="BQ82">
        <f t="shared" si="76"/>
        <v>18.828372739916553</v>
      </c>
      <c r="BR82">
        <f t="shared" si="76"/>
        <v>18.918497913769126</v>
      </c>
      <c r="BS82">
        <f t="shared" si="76"/>
        <v>19.008623087621697</v>
      </c>
      <c r="BT82">
        <f t="shared" si="76"/>
        <v>19.09874826147427</v>
      </c>
      <c r="BU82">
        <f t="shared" si="76"/>
        <v>19.188873435326844</v>
      </c>
      <c r="BV82">
        <f t="shared" si="76"/>
        <v>19.278998609179418</v>
      </c>
      <c r="BW82">
        <f t="shared" si="76"/>
        <v>19.369123783031991</v>
      </c>
      <c r="BX82">
        <f t="shared" si="76"/>
        <v>19.459248956884565</v>
      </c>
      <c r="BY82">
        <f t="shared" si="77"/>
        <v>19.549374130737135</v>
      </c>
      <c r="BZ82">
        <f t="shared" si="77"/>
        <v>19.639499304589709</v>
      </c>
      <c r="CA82">
        <f t="shared" si="77"/>
        <v>19.729624478442283</v>
      </c>
      <c r="CB82">
        <f t="shared" si="77"/>
        <v>19.819749652294853</v>
      </c>
      <c r="CC82">
        <f t="shared" si="77"/>
        <v>19.909874826147426</v>
      </c>
      <c r="CD82">
        <f t="shared" si="77"/>
        <v>20.000000000000004</v>
      </c>
      <c r="CE82">
        <f t="shared" si="77"/>
        <v>20.090125173852574</v>
      </c>
      <c r="CF82">
        <f t="shared" si="77"/>
        <v>20.180250347705147</v>
      </c>
      <c r="CG82">
        <f t="shared" si="77"/>
        <v>20.270375521557721</v>
      </c>
      <c r="CH82">
        <f t="shared" si="77"/>
        <v>20.360500695410291</v>
      </c>
      <c r="CI82">
        <f t="shared" si="78"/>
        <v>20.450625869262865</v>
      </c>
      <c r="CJ82">
        <f t="shared" si="78"/>
        <v>20.540751043115439</v>
      </c>
      <c r="CK82">
        <f t="shared" si="78"/>
        <v>20.630876216968009</v>
      </c>
      <c r="CL82">
        <f t="shared" si="78"/>
        <v>20.721001390820582</v>
      </c>
      <c r="CM82">
        <f t="shared" si="78"/>
        <v>20.81112656467316</v>
      </c>
      <c r="CN82">
        <f t="shared" si="78"/>
        <v>20.901251738525733</v>
      </c>
      <c r="CO82">
        <f t="shared" si="78"/>
        <v>20.991376912378303</v>
      </c>
      <c r="CP82">
        <f t="shared" si="78"/>
        <v>21.081502086230877</v>
      </c>
      <c r="CQ82">
        <f t="shared" si="78"/>
        <v>21.171627260083451</v>
      </c>
      <c r="CR82">
        <f t="shared" si="78"/>
        <v>21.261752433936024</v>
      </c>
      <c r="CS82">
        <f t="shared" si="79"/>
        <v>21.351877607788595</v>
      </c>
      <c r="CT82">
        <f t="shared" si="79"/>
        <v>21.442002781641172</v>
      </c>
      <c r="CU82">
        <f t="shared" si="79"/>
        <v>21.532127955493742</v>
      </c>
      <c r="CV82">
        <f t="shared" si="79"/>
        <v>21.622253129346316</v>
      </c>
      <c r="CW82">
        <f t="shared" si="79"/>
        <v>21.712378303198889</v>
      </c>
      <c r="CX82">
        <f t="shared" si="79"/>
        <v>21.802503477051459</v>
      </c>
      <c r="CY82">
        <f t="shared" si="79"/>
        <v>21.892628650904033</v>
      </c>
      <c r="CZ82">
        <f t="shared" si="79"/>
        <v>21.982753824756607</v>
      </c>
      <c r="DA82">
        <f t="shared" si="79"/>
        <v>22.07287899860918</v>
      </c>
      <c r="DB82">
        <f t="shared" si="79"/>
        <v>22.163004172461754</v>
      </c>
      <c r="DC82">
        <f t="shared" si="79"/>
        <v>22.253129346314328</v>
      </c>
    </row>
    <row r="83" spans="6:107" x14ac:dyDescent="0.3">
      <c r="F83">
        <v>0.74</v>
      </c>
      <c r="G83">
        <f t="shared" si="70"/>
        <v>13.518005540166207</v>
      </c>
      <c r="H83">
        <f t="shared" si="70"/>
        <v>13.604432132963989</v>
      </c>
      <c r="I83">
        <f t="shared" si="70"/>
        <v>13.690858725761773</v>
      </c>
      <c r="J83">
        <f t="shared" si="70"/>
        <v>13.777285318559558</v>
      </c>
      <c r="K83">
        <f t="shared" si="70"/>
        <v>13.863711911357342</v>
      </c>
      <c r="L83">
        <f t="shared" si="70"/>
        <v>13.950138504155126</v>
      </c>
      <c r="M83">
        <f t="shared" si="70"/>
        <v>14.036565096952911</v>
      </c>
      <c r="N83">
        <f t="shared" si="70"/>
        <v>14.122991689750693</v>
      </c>
      <c r="O83">
        <f t="shared" si="70"/>
        <v>14.209418282548478</v>
      </c>
      <c r="P83">
        <f t="shared" si="70"/>
        <v>14.295844875346262</v>
      </c>
      <c r="Q83">
        <f t="shared" si="71"/>
        <v>14.382271468144046</v>
      </c>
      <c r="R83">
        <f t="shared" si="71"/>
        <v>14.468698060941829</v>
      </c>
      <c r="S83">
        <f t="shared" si="71"/>
        <v>14.555124653739615</v>
      </c>
      <c r="T83">
        <f t="shared" si="71"/>
        <v>14.641551246537396</v>
      </c>
      <c r="U83">
        <f t="shared" si="71"/>
        <v>14.727977839335182</v>
      </c>
      <c r="V83">
        <f t="shared" si="71"/>
        <v>14.814404432132966</v>
      </c>
      <c r="W83">
        <f t="shared" si="71"/>
        <v>14.900831024930749</v>
      </c>
      <c r="X83">
        <f t="shared" si="71"/>
        <v>14.987257617728535</v>
      </c>
      <c r="Y83">
        <f t="shared" si="71"/>
        <v>15.073684210526318</v>
      </c>
      <c r="Z83">
        <f t="shared" si="71"/>
        <v>15.1601108033241</v>
      </c>
      <c r="AA83">
        <f t="shared" si="72"/>
        <v>15.246537396121886</v>
      </c>
      <c r="AB83">
        <f t="shared" si="72"/>
        <v>15.332963988919669</v>
      </c>
      <c r="AC83">
        <f t="shared" si="72"/>
        <v>15.419390581717453</v>
      </c>
      <c r="AD83">
        <f t="shared" si="72"/>
        <v>15.505817174515238</v>
      </c>
      <c r="AE83">
        <f t="shared" si="72"/>
        <v>15.592243767313022</v>
      </c>
      <c r="AF83">
        <f t="shared" si="72"/>
        <v>15.678670360110804</v>
      </c>
      <c r="AG83">
        <f t="shared" si="72"/>
        <v>15.765096952908589</v>
      </c>
      <c r="AH83">
        <f t="shared" si="72"/>
        <v>15.851523545706373</v>
      </c>
      <c r="AI83">
        <f t="shared" si="72"/>
        <v>15.937950138504156</v>
      </c>
      <c r="AJ83">
        <f t="shared" si="72"/>
        <v>16.024376731301938</v>
      </c>
      <c r="AK83">
        <f t="shared" si="73"/>
        <v>16.110803324099724</v>
      </c>
      <c r="AL83">
        <f t="shared" si="73"/>
        <v>16.197229916897509</v>
      </c>
      <c r="AM83">
        <f t="shared" si="73"/>
        <v>16.283656509695295</v>
      </c>
      <c r="AN83">
        <f t="shared" si="73"/>
        <v>16.370083102493076</v>
      </c>
      <c r="AO83">
        <f t="shared" si="73"/>
        <v>16.456509695290858</v>
      </c>
      <c r="AP83">
        <f t="shared" si="73"/>
        <v>16.542936288088644</v>
      </c>
      <c r="AQ83">
        <f t="shared" si="73"/>
        <v>16.629362880886429</v>
      </c>
      <c r="AR83">
        <f t="shared" si="73"/>
        <v>16.715789473684211</v>
      </c>
      <c r="AS83">
        <f t="shared" si="73"/>
        <v>16.802216066481996</v>
      </c>
      <c r="AT83">
        <f t="shared" si="73"/>
        <v>16.888642659279778</v>
      </c>
      <c r="AU83">
        <f t="shared" si="74"/>
        <v>16.975069252077564</v>
      </c>
      <c r="AV83">
        <f t="shared" si="74"/>
        <v>17.061495844875346</v>
      </c>
      <c r="AW83">
        <f t="shared" si="74"/>
        <v>17.147922437673131</v>
      </c>
      <c r="AX83">
        <f t="shared" si="74"/>
        <v>17.234349030470916</v>
      </c>
      <c r="AY83">
        <f t="shared" si="74"/>
        <v>17.320775623268702</v>
      </c>
      <c r="AZ83">
        <f t="shared" si="74"/>
        <v>17.407202216066484</v>
      </c>
      <c r="BA83">
        <f t="shared" si="74"/>
        <v>17.493628808864266</v>
      </c>
      <c r="BB83">
        <f t="shared" si="74"/>
        <v>17.580055401662051</v>
      </c>
      <c r="BC83">
        <f t="shared" si="74"/>
        <v>17.666481994459836</v>
      </c>
      <c r="BD83">
        <f t="shared" si="74"/>
        <v>17.752908587257622</v>
      </c>
      <c r="BE83">
        <f t="shared" si="75"/>
        <v>17.839335180055404</v>
      </c>
      <c r="BF83">
        <f t="shared" si="75"/>
        <v>17.925761772853186</v>
      </c>
      <c r="BG83">
        <f t="shared" si="75"/>
        <v>18.012188365650971</v>
      </c>
      <c r="BH83">
        <f t="shared" si="75"/>
        <v>18.098614958448753</v>
      </c>
      <c r="BI83">
        <f t="shared" si="75"/>
        <v>18.185041551246542</v>
      </c>
      <c r="BJ83">
        <f t="shared" si="75"/>
        <v>18.271468144044324</v>
      </c>
      <c r="BK83">
        <f t="shared" si="75"/>
        <v>18.357894736842109</v>
      </c>
      <c r="BL83">
        <f t="shared" si="75"/>
        <v>18.444321329639891</v>
      </c>
      <c r="BM83">
        <f t="shared" si="75"/>
        <v>18.530747922437673</v>
      </c>
      <c r="BN83">
        <f t="shared" si="75"/>
        <v>18.617174515235458</v>
      </c>
      <c r="BO83">
        <f t="shared" si="76"/>
        <v>18.703601108033244</v>
      </c>
      <c r="BP83">
        <f t="shared" si="76"/>
        <v>18.790027700831029</v>
      </c>
      <c r="BQ83">
        <f t="shared" si="76"/>
        <v>18.876454293628811</v>
      </c>
      <c r="BR83">
        <f t="shared" si="76"/>
        <v>18.962880886426593</v>
      </c>
      <c r="BS83">
        <f t="shared" si="76"/>
        <v>19.049307479224378</v>
      </c>
      <c r="BT83">
        <f t="shared" si="76"/>
        <v>19.13573407202216</v>
      </c>
      <c r="BU83">
        <f t="shared" si="76"/>
        <v>19.222160664819949</v>
      </c>
      <c r="BV83">
        <f t="shared" si="76"/>
        <v>19.308587257617731</v>
      </c>
      <c r="BW83">
        <f t="shared" si="76"/>
        <v>19.395013850415516</v>
      </c>
      <c r="BX83">
        <f t="shared" si="76"/>
        <v>19.481440443213298</v>
      </c>
      <c r="BY83">
        <f t="shared" si="77"/>
        <v>19.56786703601108</v>
      </c>
      <c r="BZ83">
        <f t="shared" si="77"/>
        <v>19.654293628808865</v>
      </c>
      <c r="CA83">
        <f t="shared" si="77"/>
        <v>19.740720221606647</v>
      </c>
      <c r="CB83">
        <f t="shared" si="77"/>
        <v>19.827146814404436</v>
      </c>
      <c r="CC83">
        <f t="shared" si="77"/>
        <v>19.913573407202218</v>
      </c>
      <c r="CD83">
        <f t="shared" si="77"/>
        <v>20</v>
      </c>
      <c r="CE83">
        <f t="shared" si="77"/>
        <v>20.086426592797785</v>
      </c>
      <c r="CF83">
        <f t="shared" si="77"/>
        <v>20.172853185595571</v>
      </c>
      <c r="CG83">
        <f t="shared" si="77"/>
        <v>20.259279778393356</v>
      </c>
      <c r="CH83">
        <f t="shared" si="77"/>
        <v>20.345706371191138</v>
      </c>
      <c r="CI83">
        <f t="shared" si="78"/>
        <v>20.432132963988924</v>
      </c>
      <c r="CJ83">
        <f t="shared" si="78"/>
        <v>20.518559556786705</v>
      </c>
      <c r="CK83">
        <f t="shared" si="78"/>
        <v>20.604986149584487</v>
      </c>
      <c r="CL83">
        <f t="shared" si="78"/>
        <v>20.691412742382273</v>
      </c>
      <c r="CM83">
        <f t="shared" si="78"/>
        <v>20.777839335180058</v>
      </c>
      <c r="CN83">
        <f t="shared" si="78"/>
        <v>20.864265927977844</v>
      </c>
      <c r="CO83">
        <f t="shared" si="78"/>
        <v>20.950692520775625</v>
      </c>
      <c r="CP83">
        <f t="shared" si="78"/>
        <v>21.037119113573407</v>
      </c>
      <c r="CQ83">
        <f t="shared" si="78"/>
        <v>21.123545706371193</v>
      </c>
      <c r="CR83">
        <f t="shared" si="78"/>
        <v>21.209972299168975</v>
      </c>
      <c r="CS83">
        <f t="shared" si="79"/>
        <v>21.29639889196676</v>
      </c>
      <c r="CT83">
        <f t="shared" si="79"/>
        <v>21.382825484764545</v>
      </c>
      <c r="CU83">
        <f t="shared" si="79"/>
        <v>21.469252077562327</v>
      </c>
      <c r="CV83">
        <f t="shared" si="79"/>
        <v>21.555678670360113</v>
      </c>
      <c r="CW83">
        <f t="shared" si="79"/>
        <v>21.642105263157895</v>
      </c>
      <c r="CX83">
        <f t="shared" si="79"/>
        <v>21.72853185595568</v>
      </c>
      <c r="CY83">
        <f t="shared" si="79"/>
        <v>21.814958448753462</v>
      </c>
      <c r="CZ83">
        <f t="shared" si="79"/>
        <v>21.901385041551244</v>
      </c>
      <c r="DA83">
        <f t="shared" si="79"/>
        <v>21.987811634349033</v>
      </c>
      <c r="DB83">
        <f t="shared" si="79"/>
        <v>22.074238227146814</v>
      </c>
      <c r="DC83">
        <f t="shared" si="79"/>
        <v>22.1606648199446</v>
      </c>
    </row>
    <row r="84" spans="6:107" x14ac:dyDescent="0.3">
      <c r="F84">
        <v>0.75</v>
      </c>
      <c r="G84">
        <f t="shared" si="70"/>
        <v>13.793103448275861</v>
      </c>
      <c r="H84">
        <f t="shared" si="70"/>
        <v>13.875862068965516</v>
      </c>
      <c r="I84">
        <f t="shared" si="70"/>
        <v>13.958620689655174</v>
      </c>
      <c r="J84">
        <f t="shared" si="70"/>
        <v>14.041379310344826</v>
      </c>
      <c r="K84">
        <f t="shared" si="70"/>
        <v>14.124137931034484</v>
      </c>
      <c r="L84">
        <f t="shared" si="70"/>
        <v>14.206896551724139</v>
      </c>
      <c r="M84">
        <f t="shared" si="70"/>
        <v>14.289655172413791</v>
      </c>
      <c r="N84">
        <f t="shared" si="70"/>
        <v>14.372413793103449</v>
      </c>
      <c r="O84">
        <f t="shared" si="70"/>
        <v>14.455172413793104</v>
      </c>
      <c r="P84">
        <f t="shared" si="70"/>
        <v>14.53793103448276</v>
      </c>
      <c r="Q84">
        <f t="shared" si="71"/>
        <v>14.620689655172415</v>
      </c>
      <c r="R84">
        <f t="shared" si="71"/>
        <v>14.703448275862069</v>
      </c>
      <c r="S84">
        <f t="shared" si="71"/>
        <v>14.786206896551725</v>
      </c>
      <c r="T84">
        <f t="shared" si="71"/>
        <v>14.86896551724138</v>
      </c>
      <c r="U84">
        <f t="shared" si="71"/>
        <v>14.951724137931036</v>
      </c>
      <c r="V84">
        <f t="shared" si="71"/>
        <v>15.03448275862069</v>
      </c>
      <c r="W84">
        <f t="shared" si="71"/>
        <v>15.117241379310345</v>
      </c>
      <c r="X84">
        <f t="shared" si="71"/>
        <v>15.200000000000001</v>
      </c>
      <c r="Y84">
        <f t="shared" si="71"/>
        <v>15.282758620689656</v>
      </c>
      <c r="Z84">
        <f t="shared" si="71"/>
        <v>15.365517241379312</v>
      </c>
      <c r="AA84">
        <f t="shared" si="72"/>
        <v>15.448275862068966</v>
      </c>
      <c r="AB84">
        <f t="shared" si="72"/>
        <v>15.531034482758621</v>
      </c>
      <c r="AC84">
        <f t="shared" si="72"/>
        <v>15.613793103448277</v>
      </c>
      <c r="AD84">
        <f t="shared" si="72"/>
        <v>15.696551724137931</v>
      </c>
      <c r="AE84">
        <f t="shared" si="72"/>
        <v>15.779310344827588</v>
      </c>
      <c r="AF84">
        <f t="shared" si="72"/>
        <v>15.862068965517242</v>
      </c>
      <c r="AG84">
        <f t="shared" si="72"/>
        <v>15.944827586206896</v>
      </c>
      <c r="AH84">
        <f t="shared" si="72"/>
        <v>16.027586206896551</v>
      </c>
      <c r="AI84">
        <f t="shared" si="72"/>
        <v>16.110344827586207</v>
      </c>
      <c r="AJ84">
        <f t="shared" si="72"/>
        <v>16.193103448275863</v>
      </c>
      <c r="AK84">
        <f t="shared" si="73"/>
        <v>16.275862068965516</v>
      </c>
      <c r="AL84">
        <f t="shared" si="73"/>
        <v>16.358620689655172</v>
      </c>
      <c r="AM84">
        <f t="shared" si="73"/>
        <v>16.441379310344828</v>
      </c>
      <c r="AN84">
        <f t="shared" si="73"/>
        <v>16.524137931034481</v>
      </c>
      <c r="AO84">
        <f t="shared" si="73"/>
        <v>16.606896551724137</v>
      </c>
      <c r="AP84">
        <f t="shared" si="73"/>
        <v>16.689655172413794</v>
      </c>
      <c r="AQ84">
        <f t="shared" si="73"/>
        <v>16.772413793103446</v>
      </c>
      <c r="AR84">
        <f t="shared" si="73"/>
        <v>16.855172413793102</v>
      </c>
      <c r="AS84">
        <f t="shared" si="73"/>
        <v>16.937931034482759</v>
      </c>
      <c r="AT84">
        <f t="shared" si="73"/>
        <v>17.020689655172415</v>
      </c>
      <c r="AU84">
        <f t="shared" si="74"/>
        <v>17.103448275862068</v>
      </c>
      <c r="AV84">
        <f t="shared" si="74"/>
        <v>17.186206896551724</v>
      </c>
      <c r="AW84">
        <f t="shared" si="74"/>
        <v>17.26896551724138</v>
      </c>
      <c r="AX84">
        <f t="shared" si="74"/>
        <v>17.351724137931033</v>
      </c>
      <c r="AY84">
        <f t="shared" si="74"/>
        <v>17.434482758620689</v>
      </c>
      <c r="AZ84">
        <f t="shared" si="74"/>
        <v>17.517241379310345</v>
      </c>
      <c r="BA84">
        <f t="shared" si="74"/>
        <v>17.599999999999998</v>
      </c>
      <c r="BB84">
        <f t="shared" si="74"/>
        <v>17.682758620689654</v>
      </c>
      <c r="BC84">
        <f t="shared" si="74"/>
        <v>17.76551724137931</v>
      </c>
      <c r="BD84">
        <f t="shared" si="74"/>
        <v>17.848275862068967</v>
      </c>
      <c r="BE84">
        <f t="shared" si="75"/>
        <v>17.931034482758619</v>
      </c>
      <c r="BF84">
        <f t="shared" si="75"/>
        <v>18.013793103448275</v>
      </c>
      <c r="BG84">
        <f t="shared" si="75"/>
        <v>18.096551724137928</v>
      </c>
      <c r="BH84">
        <f t="shared" si="75"/>
        <v>18.179310344827588</v>
      </c>
      <c r="BI84">
        <f t="shared" si="75"/>
        <v>18.262068965517241</v>
      </c>
      <c r="BJ84">
        <f t="shared" si="75"/>
        <v>18.344827586206897</v>
      </c>
      <c r="BK84">
        <f t="shared" si="75"/>
        <v>18.427586206896549</v>
      </c>
      <c r="BL84">
        <f t="shared" si="75"/>
        <v>18.510344827586206</v>
      </c>
      <c r="BM84">
        <f t="shared" si="75"/>
        <v>18.593103448275862</v>
      </c>
      <c r="BN84">
        <f t="shared" si="75"/>
        <v>18.675862068965518</v>
      </c>
      <c r="BO84">
        <f t="shared" si="76"/>
        <v>18.758620689655171</v>
      </c>
      <c r="BP84">
        <f t="shared" si="76"/>
        <v>18.841379310344827</v>
      </c>
      <c r="BQ84">
        <f t="shared" si="76"/>
        <v>18.92413793103448</v>
      </c>
      <c r="BR84">
        <f t="shared" si="76"/>
        <v>19.006896551724139</v>
      </c>
      <c r="BS84">
        <f t="shared" si="76"/>
        <v>19.089655172413792</v>
      </c>
      <c r="BT84">
        <f t="shared" si="76"/>
        <v>19.172413793103448</v>
      </c>
      <c r="BU84">
        <f t="shared" si="76"/>
        <v>19.255172413793101</v>
      </c>
      <c r="BV84">
        <f t="shared" si="76"/>
        <v>19.337931034482757</v>
      </c>
      <c r="BW84">
        <f t="shared" si="76"/>
        <v>19.420689655172417</v>
      </c>
      <c r="BX84">
        <f t="shared" si="76"/>
        <v>19.50344827586207</v>
      </c>
      <c r="BY84">
        <f t="shared" si="77"/>
        <v>19.586206896551722</v>
      </c>
      <c r="BZ84">
        <f t="shared" si="77"/>
        <v>19.668965517241379</v>
      </c>
      <c r="CA84">
        <f t="shared" si="77"/>
        <v>19.751724137931031</v>
      </c>
      <c r="CB84">
        <f t="shared" si="77"/>
        <v>19.834482758620691</v>
      </c>
      <c r="CC84">
        <f t="shared" si="77"/>
        <v>19.917241379310347</v>
      </c>
      <c r="CD84">
        <f t="shared" si="77"/>
        <v>20</v>
      </c>
      <c r="CE84">
        <f t="shared" si="77"/>
        <v>20.082758620689653</v>
      </c>
      <c r="CF84">
        <f t="shared" si="77"/>
        <v>20.165517241379309</v>
      </c>
      <c r="CG84">
        <f t="shared" si="77"/>
        <v>20.248275862068969</v>
      </c>
      <c r="CH84">
        <f t="shared" si="77"/>
        <v>20.331034482758621</v>
      </c>
      <c r="CI84">
        <f t="shared" si="78"/>
        <v>20.413793103448278</v>
      </c>
      <c r="CJ84">
        <f t="shared" si="78"/>
        <v>20.49655172413793</v>
      </c>
      <c r="CK84">
        <f t="shared" si="78"/>
        <v>20.579310344827583</v>
      </c>
      <c r="CL84">
        <f t="shared" si="78"/>
        <v>20.662068965517243</v>
      </c>
      <c r="CM84">
        <f t="shared" si="78"/>
        <v>20.744827586206899</v>
      </c>
      <c r="CN84">
        <f t="shared" si="78"/>
        <v>20.827586206896552</v>
      </c>
      <c r="CO84">
        <f t="shared" si="78"/>
        <v>20.910344827586208</v>
      </c>
      <c r="CP84">
        <f t="shared" si="78"/>
        <v>20.993103448275861</v>
      </c>
      <c r="CQ84">
        <f t="shared" si="78"/>
        <v>21.07586206896552</v>
      </c>
      <c r="CR84">
        <f t="shared" si="78"/>
        <v>21.158620689655173</v>
      </c>
      <c r="CS84">
        <f t="shared" si="79"/>
        <v>21.241379310344829</v>
      </c>
      <c r="CT84">
        <f t="shared" si="79"/>
        <v>21.324137931034482</v>
      </c>
      <c r="CU84">
        <f t="shared" si="79"/>
        <v>21.406896551724138</v>
      </c>
      <c r="CV84">
        <f t="shared" si="79"/>
        <v>21.489655172413794</v>
      </c>
      <c r="CW84">
        <f t="shared" si="79"/>
        <v>21.572413793103451</v>
      </c>
      <c r="CX84">
        <f t="shared" si="79"/>
        <v>21.655172413793103</v>
      </c>
      <c r="CY84">
        <f t="shared" si="79"/>
        <v>21.737931034482759</v>
      </c>
      <c r="CZ84">
        <f t="shared" si="79"/>
        <v>21.820689655172412</v>
      </c>
      <c r="DA84">
        <f t="shared" si="79"/>
        <v>21.903448275862072</v>
      </c>
      <c r="DB84">
        <f t="shared" si="79"/>
        <v>21.986206896551725</v>
      </c>
      <c r="DC84">
        <f t="shared" si="79"/>
        <v>22.068965517241381</v>
      </c>
    </row>
    <row r="85" spans="6:107" x14ac:dyDescent="0.3">
      <c r="F85">
        <v>0.76</v>
      </c>
      <c r="G85">
        <f t="shared" si="70"/>
        <v>14.065934065934064</v>
      </c>
      <c r="H85">
        <f t="shared" si="70"/>
        <v>14.145054945054945</v>
      </c>
      <c r="I85">
        <f t="shared" si="70"/>
        <v>14.224175824175823</v>
      </c>
      <c r="J85">
        <f t="shared" si="70"/>
        <v>14.303296703296702</v>
      </c>
      <c r="K85">
        <f t="shared" si="70"/>
        <v>14.382417582417581</v>
      </c>
      <c r="L85">
        <f t="shared" si="70"/>
        <v>14.461538461538462</v>
      </c>
      <c r="M85">
        <f t="shared" si="70"/>
        <v>14.540659340659339</v>
      </c>
      <c r="N85">
        <f t="shared" si="70"/>
        <v>14.619780219780218</v>
      </c>
      <c r="O85">
        <f t="shared" si="70"/>
        <v>14.698901098901098</v>
      </c>
      <c r="P85">
        <f t="shared" si="70"/>
        <v>14.778021978021975</v>
      </c>
      <c r="Q85">
        <f t="shared" si="71"/>
        <v>14.857142857142856</v>
      </c>
      <c r="R85">
        <f t="shared" si="71"/>
        <v>14.936263736263735</v>
      </c>
      <c r="S85">
        <f t="shared" si="71"/>
        <v>15.015384615384615</v>
      </c>
      <c r="T85">
        <f t="shared" si="71"/>
        <v>15.094505494505492</v>
      </c>
      <c r="U85">
        <f t="shared" si="71"/>
        <v>15.173626373626373</v>
      </c>
      <c r="V85">
        <f t="shared" si="71"/>
        <v>15.252747252747252</v>
      </c>
      <c r="W85">
        <f t="shared" si="71"/>
        <v>15.331868131868131</v>
      </c>
      <c r="X85">
        <f t="shared" si="71"/>
        <v>15.41098901098901</v>
      </c>
      <c r="Y85">
        <f t="shared" si="71"/>
        <v>15.49010989010989</v>
      </c>
      <c r="Z85">
        <f t="shared" si="71"/>
        <v>15.569230769230767</v>
      </c>
      <c r="AA85">
        <f t="shared" si="72"/>
        <v>15.648351648351646</v>
      </c>
      <c r="AB85">
        <f t="shared" si="72"/>
        <v>15.727472527472527</v>
      </c>
      <c r="AC85">
        <f t="shared" si="72"/>
        <v>15.806593406593404</v>
      </c>
      <c r="AD85">
        <f t="shared" si="72"/>
        <v>15.885714285714284</v>
      </c>
      <c r="AE85">
        <f t="shared" si="72"/>
        <v>15.964835164835163</v>
      </c>
      <c r="AF85">
        <f t="shared" si="72"/>
        <v>16.043956043956044</v>
      </c>
      <c r="AG85">
        <f t="shared" si="72"/>
        <v>16.123076923076923</v>
      </c>
      <c r="AH85">
        <f t="shared" si="72"/>
        <v>16.202197802197801</v>
      </c>
      <c r="AI85">
        <f t="shared" si="72"/>
        <v>16.28131868131868</v>
      </c>
      <c r="AJ85">
        <f t="shared" si="72"/>
        <v>16.360439560439559</v>
      </c>
      <c r="AK85">
        <f t="shared" si="73"/>
        <v>16.439560439560438</v>
      </c>
      <c r="AL85">
        <f t="shared" si="73"/>
        <v>16.518681318681317</v>
      </c>
      <c r="AM85">
        <f t="shared" si="73"/>
        <v>16.597802197802196</v>
      </c>
      <c r="AN85">
        <f t="shared" si="73"/>
        <v>16.676923076923078</v>
      </c>
      <c r="AO85">
        <f t="shared" si="73"/>
        <v>16.756043956043953</v>
      </c>
      <c r="AP85">
        <f t="shared" si="73"/>
        <v>16.835164835164832</v>
      </c>
      <c r="AQ85">
        <f t="shared" si="73"/>
        <v>16.914285714285715</v>
      </c>
      <c r="AR85">
        <f t="shared" si="73"/>
        <v>16.99340659340659</v>
      </c>
      <c r="AS85">
        <f t="shared" si="73"/>
        <v>17.072527472527472</v>
      </c>
      <c r="AT85">
        <f t="shared" si="73"/>
        <v>17.151648351648351</v>
      </c>
      <c r="AU85">
        <f t="shared" si="74"/>
        <v>17.23076923076923</v>
      </c>
      <c r="AV85">
        <f t="shared" si="74"/>
        <v>17.309890109890109</v>
      </c>
      <c r="AW85">
        <f t="shared" si="74"/>
        <v>17.389010989010988</v>
      </c>
      <c r="AX85">
        <f t="shared" si="74"/>
        <v>17.468131868131866</v>
      </c>
      <c r="AY85">
        <f t="shared" si="74"/>
        <v>17.547252747252745</v>
      </c>
      <c r="AZ85">
        <f t="shared" si="74"/>
        <v>17.626373626373624</v>
      </c>
      <c r="BA85">
        <f t="shared" si="74"/>
        <v>17.705494505494503</v>
      </c>
      <c r="BB85">
        <f t="shared" si="74"/>
        <v>17.784615384615382</v>
      </c>
      <c r="BC85">
        <f t="shared" si="74"/>
        <v>17.863736263736264</v>
      </c>
      <c r="BD85">
        <f t="shared" si="74"/>
        <v>17.942857142857143</v>
      </c>
      <c r="BE85">
        <f t="shared" si="75"/>
        <v>18.021978021978018</v>
      </c>
      <c r="BF85">
        <f t="shared" si="75"/>
        <v>18.101098901098897</v>
      </c>
      <c r="BG85">
        <f t="shared" si="75"/>
        <v>18.18021978021978</v>
      </c>
      <c r="BH85">
        <f t="shared" si="75"/>
        <v>18.259340659340658</v>
      </c>
      <c r="BI85">
        <f t="shared" si="75"/>
        <v>18.338461538461537</v>
      </c>
      <c r="BJ85">
        <f t="shared" si="75"/>
        <v>18.417582417582416</v>
      </c>
      <c r="BK85">
        <f t="shared" si="75"/>
        <v>18.496703296703298</v>
      </c>
      <c r="BL85">
        <f t="shared" si="75"/>
        <v>18.575824175824174</v>
      </c>
      <c r="BM85">
        <f t="shared" si="75"/>
        <v>18.654945054945053</v>
      </c>
      <c r="BN85">
        <f t="shared" si="75"/>
        <v>18.734065934065931</v>
      </c>
      <c r="BO85">
        <f t="shared" si="76"/>
        <v>18.81318681318681</v>
      </c>
      <c r="BP85">
        <f t="shared" si="76"/>
        <v>18.892307692307693</v>
      </c>
      <c r="BQ85">
        <f t="shared" si="76"/>
        <v>18.971428571428572</v>
      </c>
      <c r="BR85">
        <f t="shared" si="76"/>
        <v>19.050549450549447</v>
      </c>
      <c r="BS85">
        <f t="shared" si="76"/>
        <v>19.129670329670326</v>
      </c>
      <c r="BT85">
        <f t="shared" si="76"/>
        <v>19.208791208791208</v>
      </c>
      <c r="BU85">
        <f t="shared" si="76"/>
        <v>19.287912087912087</v>
      </c>
      <c r="BV85">
        <f t="shared" si="76"/>
        <v>19.367032967032966</v>
      </c>
      <c r="BW85">
        <f t="shared" si="76"/>
        <v>19.446153846153845</v>
      </c>
      <c r="BX85">
        <f t="shared" si="76"/>
        <v>19.525274725274727</v>
      </c>
      <c r="BY85">
        <f t="shared" si="77"/>
        <v>19.604395604395602</v>
      </c>
      <c r="BZ85">
        <f t="shared" si="77"/>
        <v>19.683516483516481</v>
      </c>
      <c r="CA85">
        <f t="shared" si="77"/>
        <v>19.76263736263736</v>
      </c>
      <c r="CB85">
        <f t="shared" si="77"/>
        <v>19.841758241758239</v>
      </c>
      <c r="CC85">
        <f t="shared" si="77"/>
        <v>19.920879120879121</v>
      </c>
      <c r="CD85">
        <f t="shared" si="77"/>
        <v>20</v>
      </c>
      <c r="CE85">
        <f t="shared" si="77"/>
        <v>20.079120879120875</v>
      </c>
      <c r="CF85">
        <f t="shared" si="77"/>
        <v>20.158241758241758</v>
      </c>
      <c r="CG85">
        <f t="shared" si="77"/>
        <v>20.237362637362637</v>
      </c>
      <c r="CH85">
        <f t="shared" si="77"/>
        <v>20.316483516483515</v>
      </c>
      <c r="CI85">
        <f t="shared" si="78"/>
        <v>20.395604395604394</v>
      </c>
      <c r="CJ85">
        <f t="shared" si="78"/>
        <v>20.474725274725273</v>
      </c>
      <c r="CK85">
        <f t="shared" si="78"/>
        <v>20.553846153846155</v>
      </c>
      <c r="CL85">
        <f t="shared" si="78"/>
        <v>20.632967032967031</v>
      </c>
      <c r="CM85">
        <f t="shared" si="78"/>
        <v>20.71208791208791</v>
      </c>
      <c r="CN85">
        <f t="shared" si="78"/>
        <v>20.791208791208788</v>
      </c>
      <c r="CO85">
        <f t="shared" si="78"/>
        <v>20.870329670329667</v>
      </c>
      <c r="CP85">
        <f t="shared" si="78"/>
        <v>20.94945054945055</v>
      </c>
      <c r="CQ85">
        <f t="shared" si="78"/>
        <v>21.028571428571428</v>
      </c>
      <c r="CR85">
        <f t="shared" si="78"/>
        <v>21.107692307692304</v>
      </c>
      <c r="CS85">
        <f t="shared" si="79"/>
        <v>21.186813186813186</v>
      </c>
      <c r="CT85">
        <f t="shared" si="79"/>
        <v>21.265934065934065</v>
      </c>
      <c r="CU85">
        <f t="shared" si="79"/>
        <v>21.345054945054944</v>
      </c>
      <c r="CV85">
        <f t="shared" si="79"/>
        <v>21.424175824175823</v>
      </c>
      <c r="CW85">
        <f t="shared" si="79"/>
        <v>21.503296703296702</v>
      </c>
      <c r="CX85">
        <f t="shared" si="79"/>
        <v>21.582417582417584</v>
      </c>
      <c r="CY85">
        <f t="shared" si="79"/>
        <v>21.661538461538459</v>
      </c>
      <c r="CZ85">
        <f t="shared" si="79"/>
        <v>21.740659340659338</v>
      </c>
      <c r="DA85">
        <f t="shared" si="79"/>
        <v>21.819780219780217</v>
      </c>
      <c r="DB85">
        <f t="shared" si="79"/>
        <v>21.898901098901096</v>
      </c>
      <c r="DC85">
        <f t="shared" si="79"/>
        <v>21.978021978021978</v>
      </c>
    </row>
    <row r="86" spans="6:107" x14ac:dyDescent="0.3">
      <c r="F86">
        <v>0.77</v>
      </c>
      <c r="G86">
        <f t="shared" si="70"/>
        <v>14.336525307797539</v>
      </c>
      <c r="H86">
        <f t="shared" si="70"/>
        <v>14.412038303693571</v>
      </c>
      <c r="I86">
        <f t="shared" si="70"/>
        <v>14.487551299589601</v>
      </c>
      <c r="J86">
        <f t="shared" si="70"/>
        <v>14.563064295485635</v>
      </c>
      <c r="K86">
        <f t="shared" si="70"/>
        <v>14.638577291381669</v>
      </c>
      <c r="L86">
        <f t="shared" si="70"/>
        <v>14.714090287277701</v>
      </c>
      <c r="M86">
        <f t="shared" si="70"/>
        <v>14.789603283173735</v>
      </c>
      <c r="N86">
        <f t="shared" si="70"/>
        <v>14.865116279069767</v>
      </c>
      <c r="O86">
        <f t="shared" si="70"/>
        <v>14.940629274965801</v>
      </c>
      <c r="P86">
        <f t="shared" si="70"/>
        <v>15.016142270861833</v>
      </c>
      <c r="Q86">
        <f t="shared" si="71"/>
        <v>15.091655266757867</v>
      </c>
      <c r="R86">
        <f t="shared" si="71"/>
        <v>15.167168262653897</v>
      </c>
      <c r="S86">
        <f t="shared" si="71"/>
        <v>15.242681258549931</v>
      </c>
      <c r="T86">
        <f t="shared" si="71"/>
        <v>15.318194254445963</v>
      </c>
      <c r="U86">
        <f t="shared" si="71"/>
        <v>15.393707250341997</v>
      </c>
      <c r="V86">
        <f t="shared" si="71"/>
        <v>15.469220246238029</v>
      </c>
      <c r="W86">
        <f t="shared" si="71"/>
        <v>15.544733242134063</v>
      </c>
      <c r="X86">
        <f t="shared" si="71"/>
        <v>15.620246238030095</v>
      </c>
      <c r="Y86">
        <f t="shared" si="71"/>
        <v>15.695759233926129</v>
      </c>
      <c r="Z86">
        <f t="shared" si="71"/>
        <v>15.771272229822161</v>
      </c>
      <c r="AA86">
        <f t="shared" si="72"/>
        <v>15.846785225718193</v>
      </c>
      <c r="AB86">
        <f t="shared" si="72"/>
        <v>15.922298221614225</v>
      </c>
      <c r="AC86">
        <f t="shared" si="72"/>
        <v>15.997811217510259</v>
      </c>
      <c r="AD86">
        <f t="shared" si="72"/>
        <v>16.073324213406291</v>
      </c>
      <c r="AE86">
        <f t="shared" si="72"/>
        <v>16.148837209302325</v>
      </c>
      <c r="AF86">
        <f t="shared" si="72"/>
        <v>16.224350205198359</v>
      </c>
      <c r="AG86">
        <f t="shared" si="72"/>
        <v>16.299863201094389</v>
      </c>
      <c r="AH86">
        <f t="shared" si="72"/>
        <v>16.375376196990423</v>
      </c>
      <c r="AI86">
        <f t="shared" si="72"/>
        <v>16.450889192886457</v>
      </c>
      <c r="AJ86">
        <f t="shared" si="72"/>
        <v>16.526402188782491</v>
      </c>
      <c r="AK86">
        <f t="shared" si="73"/>
        <v>16.601915184678521</v>
      </c>
      <c r="AL86">
        <f t="shared" si="73"/>
        <v>16.677428180574555</v>
      </c>
      <c r="AM86">
        <f t="shared" si="73"/>
        <v>16.752941176470586</v>
      </c>
      <c r="AN86">
        <f t="shared" si="73"/>
        <v>16.828454172366619</v>
      </c>
      <c r="AO86">
        <f t="shared" si="73"/>
        <v>16.903967168262653</v>
      </c>
      <c r="AP86">
        <f t="shared" si="73"/>
        <v>16.979480164158687</v>
      </c>
      <c r="AQ86">
        <f t="shared" si="73"/>
        <v>17.054993160054718</v>
      </c>
      <c r="AR86">
        <f t="shared" si="73"/>
        <v>17.130506155950751</v>
      </c>
      <c r="AS86">
        <f t="shared" si="73"/>
        <v>17.206019151846785</v>
      </c>
      <c r="AT86">
        <f t="shared" si="73"/>
        <v>17.281532147742816</v>
      </c>
      <c r="AU86">
        <f t="shared" si="74"/>
        <v>17.35704514363885</v>
      </c>
      <c r="AV86">
        <f t="shared" si="74"/>
        <v>17.432558139534883</v>
      </c>
      <c r="AW86">
        <f t="shared" si="74"/>
        <v>17.508071135430917</v>
      </c>
      <c r="AX86">
        <f t="shared" si="74"/>
        <v>17.583584131326948</v>
      </c>
      <c r="AY86">
        <f t="shared" si="74"/>
        <v>17.659097127222982</v>
      </c>
      <c r="AZ86">
        <f t="shared" si="74"/>
        <v>17.734610123119015</v>
      </c>
      <c r="BA86">
        <f t="shared" si="74"/>
        <v>17.810123119015049</v>
      </c>
      <c r="BB86">
        <f t="shared" si="74"/>
        <v>17.88563611491108</v>
      </c>
      <c r="BC86">
        <f t="shared" si="74"/>
        <v>17.96114911080711</v>
      </c>
      <c r="BD86">
        <f t="shared" si="74"/>
        <v>18.036662106703147</v>
      </c>
      <c r="BE86">
        <f t="shared" si="75"/>
        <v>18.112175102599178</v>
      </c>
      <c r="BF86">
        <f t="shared" si="75"/>
        <v>18.187688098495212</v>
      </c>
      <c r="BG86">
        <f t="shared" si="75"/>
        <v>18.263201094391246</v>
      </c>
      <c r="BH86">
        <f t="shared" si="75"/>
        <v>18.338714090287279</v>
      </c>
      <c r="BI86">
        <f t="shared" si="75"/>
        <v>18.41422708618331</v>
      </c>
      <c r="BJ86">
        <f t="shared" si="75"/>
        <v>18.48974008207934</v>
      </c>
      <c r="BK86">
        <f t="shared" si="75"/>
        <v>18.565253077975374</v>
      </c>
      <c r="BL86">
        <f t="shared" si="75"/>
        <v>18.640766073871408</v>
      </c>
      <c r="BM86">
        <f t="shared" si="75"/>
        <v>18.716279069767442</v>
      </c>
      <c r="BN86">
        <f t="shared" si="75"/>
        <v>18.791792065663472</v>
      </c>
      <c r="BO86">
        <f t="shared" si="76"/>
        <v>18.867305061559509</v>
      </c>
      <c r="BP86">
        <f t="shared" si="76"/>
        <v>18.94281805745554</v>
      </c>
      <c r="BQ86">
        <f t="shared" si="76"/>
        <v>19.018331053351574</v>
      </c>
      <c r="BR86">
        <f t="shared" si="76"/>
        <v>19.093844049247604</v>
      </c>
      <c r="BS86">
        <f t="shared" si="76"/>
        <v>19.169357045143634</v>
      </c>
      <c r="BT86">
        <f t="shared" si="76"/>
        <v>19.244870041039672</v>
      </c>
      <c r="BU86">
        <f t="shared" si="76"/>
        <v>19.320383036935702</v>
      </c>
      <c r="BV86">
        <f t="shared" si="76"/>
        <v>19.395896032831736</v>
      </c>
      <c r="BW86">
        <f t="shared" si="76"/>
        <v>19.47140902872777</v>
      </c>
      <c r="BX86">
        <f t="shared" si="76"/>
        <v>19.546922024623804</v>
      </c>
      <c r="BY86">
        <f t="shared" si="77"/>
        <v>19.622435020519834</v>
      </c>
      <c r="BZ86">
        <f t="shared" si="77"/>
        <v>19.697948016415864</v>
      </c>
      <c r="CA86">
        <f t="shared" si="77"/>
        <v>19.773461012311898</v>
      </c>
      <c r="CB86">
        <f t="shared" si="77"/>
        <v>19.848974008207932</v>
      </c>
      <c r="CC86">
        <f t="shared" si="77"/>
        <v>19.924487004103966</v>
      </c>
      <c r="CD86">
        <f t="shared" si="77"/>
        <v>19.999999999999996</v>
      </c>
      <c r="CE86">
        <f t="shared" si="77"/>
        <v>20.075512995896034</v>
      </c>
      <c r="CF86">
        <f t="shared" si="77"/>
        <v>20.151025991792064</v>
      </c>
      <c r="CG86">
        <f t="shared" si="77"/>
        <v>20.226538987688098</v>
      </c>
      <c r="CH86">
        <f t="shared" si="77"/>
        <v>20.302051983584132</v>
      </c>
      <c r="CI86">
        <f t="shared" si="78"/>
        <v>20.377564979480162</v>
      </c>
      <c r="CJ86">
        <f t="shared" si="78"/>
        <v>20.453077975376196</v>
      </c>
      <c r="CK86">
        <f t="shared" si="78"/>
        <v>20.528590971272227</v>
      </c>
      <c r="CL86">
        <f t="shared" si="78"/>
        <v>20.60410396716826</v>
      </c>
      <c r="CM86">
        <f t="shared" si="78"/>
        <v>20.679616963064294</v>
      </c>
      <c r="CN86">
        <f t="shared" si="78"/>
        <v>20.755129958960328</v>
      </c>
      <c r="CO86">
        <f t="shared" si="78"/>
        <v>20.830642954856359</v>
      </c>
      <c r="CP86">
        <f t="shared" si="78"/>
        <v>20.906155950752396</v>
      </c>
      <c r="CQ86">
        <f t="shared" si="78"/>
        <v>20.981668946648426</v>
      </c>
      <c r="CR86">
        <f t="shared" si="78"/>
        <v>21.057181942544457</v>
      </c>
      <c r="CS86">
        <f t="shared" si="79"/>
        <v>21.132694938440491</v>
      </c>
      <c r="CT86">
        <f t="shared" si="79"/>
        <v>21.208207934336524</v>
      </c>
      <c r="CU86">
        <f t="shared" si="79"/>
        <v>21.283720930232558</v>
      </c>
      <c r="CV86">
        <f t="shared" si="79"/>
        <v>21.359233926128589</v>
      </c>
      <c r="CW86">
        <f t="shared" si="79"/>
        <v>21.434746922024619</v>
      </c>
      <c r="CX86">
        <f t="shared" si="79"/>
        <v>21.510259917920656</v>
      </c>
      <c r="CY86">
        <f t="shared" si="79"/>
        <v>21.585772913816687</v>
      </c>
      <c r="CZ86">
        <f t="shared" si="79"/>
        <v>21.661285909712721</v>
      </c>
      <c r="DA86">
        <f t="shared" si="79"/>
        <v>21.736798905608754</v>
      </c>
      <c r="DB86">
        <f t="shared" si="79"/>
        <v>21.812311901504788</v>
      </c>
      <c r="DC86">
        <f t="shared" si="79"/>
        <v>21.887824897400819</v>
      </c>
    </row>
    <row r="87" spans="6:107" x14ac:dyDescent="0.3">
      <c r="F87">
        <v>0.78</v>
      </c>
      <c r="G87">
        <f t="shared" si="70"/>
        <v>14.604904632152591</v>
      </c>
      <c r="H87">
        <f t="shared" si="70"/>
        <v>14.676839237057223</v>
      </c>
      <c r="I87">
        <f t="shared" si="70"/>
        <v>14.748773841961855</v>
      </c>
      <c r="J87">
        <f t="shared" si="70"/>
        <v>14.820708446866488</v>
      </c>
      <c r="K87">
        <f t="shared" si="70"/>
        <v>14.892643051771119</v>
      </c>
      <c r="L87">
        <f t="shared" si="70"/>
        <v>14.964577656675752</v>
      </c>
      <c r="M87">
        <f t="shared" si="70"/>
        <v>15.036512261580382</v>
      </c>
      <c r="N87">
        <f t="shared" si="70"/>
        <v>15.108446866485016</v>
      </c>
      <c r="O87">
        <f t="shared" si="70"/>
        <v>15.180381471389646</v>
      </c>
      <c r="P87">
        <f t="shared" si="70"/>
        <v>15.25231607629428</v>
      </c>
      <c r="Q87">
        <f t="shared" si="71"/>
        <v>15.324250681198913</v>
      </c>
      <c r="R87">
        <f t="shared" si="71"/>
        <v>15.396185286103544</v>
      </c>
      <c r="S87">
        <f t="shared" si="71"/>
        <v>15.468119891008177</v>
      </c>
      <c r="T87">
        <f t="shared" si="71"/>
        <v>15.540054495912807</v>
      </c>
      <c r="U87">
        <f t="shared" si="71"/>
        <v>15.611989100817441</v>
      </c>
      <c r="V87">
        <f t="shared" si="71"/>
        <v>15.683923705722071</v>
      </c>
      <c r="W87">
        <f t="shared" si="71"/>
        <v>15.755858310626705</v>
      </c>
      <c r="X87">
        <f t="shared" si="71"/>
        <v>15.827792915531338</v>
      </c>
      <c r="Y87">
        <f t="shared" si="71"/>
        <v>15.899727520435968</v>
      </c>
      <c r="Z87">
        <f t="shared" si="71"/>
        <v>15.971662125340602</v>
      </c>
      <c r="AA87">
        <f t="shared" si="72"/>
        <v>16.043596730245234</v>
      </c>
      <c r="AB87">
        <f t="shared" si="72"/>
        <v>16.115531335149864</v>
      </c>
      <c r="AC87">
        <f t="shared" si="72"/>
        <v>16.187465940054498</v>
      </c>
      <c r="AD87">
        <f t="shared" si="72"/>
        <v>16.259400544959128</v>
      </c>
      <c r="AE87">
        <f t="shared" si="72"/>
        <v>16.331335149863762</v>
      </c>
      <c r="AF87">
        <f t="shared" si="72"/>
        <v>16.403269754768395</v>
      </c>
      <c r="AG87">
        <f t="shared" si="72"/>
        <v>16.475204359673025</v>
      </c>
      <c r="AH87">
        <f t="shared" si="72"/>
        <v>16.547138964577659</v>
      </c>
      <c r="AI87">
        <f t="shared" si="72"/>
        <v>16.619073569482289</v>
      </c>
      <c r="AJ87">
        <f t="shared" si="72"/>
        <v>16.691008174386923</v>
      </c>
      <c r="AK87">
        <f t="shared" si="73"/>
        <v>16.762942779291553</v>
      </c>
      <c r="AL87">
        <f t="shared" si="73"/>
        <v>16.834877384196187</v>
      </c>
      <c r="AM87">
        <f t="shared" si="73"/>
        <v>16.90681198910082</v>
      </c>
      <c r="AN87">
        <f t="shared" si="73"/>
        <v>16.97874659400545</v>
      </c>
      <c r="AO87">
        <f t="shared" si="73"/>
        <v>17.050681198910084</v>
      </c>
      <c r="AP87">
        <f t="shared" si="73"/>
        <v>17.122615803814714</v>
      </c>
      <c r="AQ87">
        <f t="shared" si="73"/>
        <v>17.194550408719348</v>
      </c>
      <c r="AR87">
        <f t="shared" si="73"/>
        <v>17.266485013623978</v>
      </c>
      <c r="AS87">
        <f t="shared" si="73"/>
        <v>17.338419618528611</v>
      </c>
      <c r="AT87">
        <f t="shared" si="73"/>
        <v>17.410354223433245</v>
      </c>
      <c r="AU87">
        <f t="shared" si="74"/>
        <v>17.482288828337879</v>
      </c>
      <c r="AV87">
        <f t="shared" si="74"/>
        <v>17.554223433242509</v>
      </c>
      <c r="AW87">
        <f t="shared" si="74"/>
        <v>17.626158038147139</v>
      </c>
      <c r="AX87">
        <f t="shared" si="74"/>
        <v>17.698092643051776</v>
      </c>
      <c r="AY87">
        <f t="shared" si="74"/>
        <v>17.770027247956406</v>
      </c>
      <c r="AZ87">
        <f t="shared" si="74"/>
        <v>17.841961852861036</v>
      </c>
      <c r="BA87">
        <f t="shared" si="74"/>
        <v>17.913896457765667</v>
      </c>
      <c r="BB87">
        <f t="shared" si="74"/>
        <v>17.985831062670304</v>
      </c>
      <c r="BC87">
        <f t="shared" si="74"/>
        <v>18.057765667574934</v>
      </c>
      <c r="BD87">
        <f t="shared" si="74"/>
        <v>18.129700272479564</v>
      </c>
      <c r="BE87">
        <f t="shared" si="75"/>
        <v>18.201634877384201</v>
      </c>
      <c r="BF87">
        <f t="shared" si="75"/>
        <v>18.273569482288831</v>
      </c>
      <c r="BG87">
        <f t="shared" si="75"/>
        <v>18.345504087193461</v>
      </c>
      <c r="BH87">
        <f t="shared" si="75"/>
        <v>18.417438692098091</v>
      </c>
      <c r="BI87">
        <f t="shared" si="75"/>
        <v>18.489373297002729</v>
      </c>
      <c r="BJ87">
        <f t="shared" si="75"/>
        <v>18.561307901907359</v>
      </c>
      <c r="BK87">
        <f t="shared" si="75"/>
        <v>18.633242506811989</v>
      </c>
      <c r="BL87">
        <f t="shared" si="75"/>
        <v>18.705177111716619</v>
      </c>
      <c r="BM87">
        <f t="shared" si="75"/>
        <v>18.777111716621256</v>
      </c>
      <c r="BN87">
        <f t="shared" si="75"/>
        <v>18.849046321525886</v>
      </c>
      <c r="BO87">
        <f t="shared" si="76"/>
        <v>18.920980926430516</v>
      </c>
      <c r="BP87">
        <f t="shared" si="76"/>
        <v>18.992915531335154</v>
      </c>
      <c r="BQ87">
        <f t="shared" si="76"/>
        <v>19.064850136239784</v>
      </c>
      <c r="BR87">
        <f t="shared" si="76"/>
        <v>19.136784741144414</v>
      </c>
      <c r="BS87">
        <f t="shared" si="76"/>
        <v>19.208719346049048</v>
      </c>
      <c r="BT87">
        <f t="shared" si="76"/>
        <v>19.280653950953681</v>
      </c>
      <c r="BU87">
        <f t="shared" si="76"/>
        <v>19.352588555858311</v>
      </c>
      <c r="BV87">
        <f t="shared" si="76"/>
        <v>19.424523160762945</v>
      </c>
      <c r="BW87">
        <f t="shared" si="76"/>
        <v>19.496457765667579</v>
      </c>
      <c r="BX87">
        <f t="shared" si="76"/>
        <v>19.568392370572209</v>
      </c>
      <c r="BY87">
        <f t="shared" si="77"/>
        <v>19.640326975476842</v>
      </c>
      <c r="BZ87">
        <f t="shared" si="77"/>
        <v>19.712261580381469</v>
      </c>
      <c r="CA87">
        <f t="shared" si="77"/>
        <v>19.784196185286106</v>
      </c>
      <c r="CB87">
        <f t="shared" si="77"/>
        <v>19.856130790190736</v>
      </c>
      <c r="CC87">
        <f t="shared" si="77"/>
        <v>19.92806539509537</v>
      </c>
      <c r="CD87">
        <f t="shared" si="77"/>
        <v>20.000000000000004</v>
      </c>
      <c r="CE87">
        <f t="shared" si="77"/>
        <v>20.071934604904634</v>
      </c>
      <c r="CF87">
        <f t="shared" si="77"/>
        <v>20.143869209809267</v>
      </c>
      <c r="CG87">
        <f t="shared" si="77"/>
        <v>20.215803814713897</v>
      </c>
      <c r="CH87">
        <f t="shared" si="77"/>
        <v>20.287738419618531</v>
      </c>
      <c r="CI87">
        <f t="shared" si="78"/>
        <v>20.359673024523161</v>
      </c>
      <c r="CJ87">
        <f t="shared" si="78"/>
        <v>20.431607629427795</v>
      </c>
      <c r="CK87">
        <f t="shared" si="78"/>
        <v>20.503542234332429</v>
      </c>
      <c r="CL87">
        <f t="shared" si="78"/>
        <v>20.575476839237059</v>
      </c>
      <c r="CM87">
        <f t="shared" si="78"/>
        <v>20.647411444141692</v>
      </c>
      <c r="CN87">
        <f t="shared" si="78"/>
        <v>20.719346049046322</v>
      </c>
      <c r="CO87">
        <f t="shared" si="78"/>
        <v>20.791280653950956</v>
      </c>
      <c r="CP87">
        <f t="shared" si="78"/>
        <v>20.86321525885559</v>
      </c>
      <c r="CQ87">
        <f t="shared" si="78"/>
        <v>20.93514986376022</v>
      </c>
      <c r="CR87">
        <f t="shared" si="78"/>
        <v>21.00708446866485</v>
      </c>
      <c r="CS87">
        <f t="shared" si="79"/>
        <v>21.079019073569484</v>
      </c>
      <c r="CT87">
        <f t="shared" si="79"/>
        <v>21.150953678474117</v>
      </c>
      <c r="CU87">
        <f t="shared" si="79"/>
        <v>21.222888283378747</v>
      </c>
      <c r="CV87">
        <f t="shared" si="79"/>
        <v>21.294822888283381</v>
      </c>
      <c r="CW87">
        <f t="shared" si="79"/>
        <v>21.366757493188011</v>
      </c>
      <c r="CX87">
        <f t="shared" si="79"/>
        <v>21.438692098092645</v>
      </c>
      <c r="CY87">
        <f t="shared" si="79"/>
        <v>21.510626702997275</v>
      </c>
      <c r="CZ87">
        <f t="shared" si="79"/>
        <v>21.582561307901909</v>
      </c>
      <c r="DA87">
        <f t="shared" si="79"/>
        <v>21.654495912806542</v>
      </c>
      <c r="DB87">
        <f t="shared" si="79"/>
        <v>21.726430517711172</v>
      </c>
      <c r="DC87">
        <f t="shared" si="79"/>
        <v>21.798365122615806</v>
      </c>
    </row>
    <row r="88" spans="6:107" x14ac:dyDescent="0.3">
      <c r="F88">
        <v>0.79</v>
      </c>
      <c r="G88">
        <f t="shared" si="70"/>
        <v>14.871099050203529</v>
      </c>
      <c r="H88">
        <f t="shared" si="70"/>
        <v>14.939484396200816</v>
      </c>
      <c r="I88">
        <f t="shared" si="70"/>
        <v>15.007869742198102</v>
      </c>
      <c r="J88">
        <f t="shared" si="70"/>
        <v>15.076255088195389</v>
      </c>
      <c r="K88">
        <f t="shared" si="70"/>
        <v>15.144640434192675</v>
      </c>
      <c r="L88">
        <f t="shared" si="70"/>
        <v>15.213025780189959</v>
      </c>
      <c r="M88">
        <f t="shared" si="70"/>
        <v>15.281411126187246</v>
      </c>
      <c r="N88">
        <f t="shared" si="70"/>
        <v>15.349796472184533</v>
      </c>
      <c r="O88">
        <f t="shared" si="70"/>
        <v>15.418181818181818</v>
      </c>
      <c r="P88">
        <f t="shared" si="70"/>
        <v>15.486567164179105</v>
      </c>
      <c r="Q88">
        <f t="shared" si="71"/>
        <v>15.554952510176392</v>
      </c>
      <c r="R88">
        <f t="shared" si="71"/>
        <v>15.623337856173677</v>
      </c>
      <c r="S88">
        <f t="shared" si="71"/>
        <v>15.691723202170964</v>
      </c>
      <c r="T88">
        <f t="shared" si="71"/>
        <v>15.760108548168251</v>
      </c>
      <c r="U88">
        <f t="shared" si="71"/>
        <v>15.828493894165536</v>
      </c>
      <c r="V88">
        <f t="shared" si="71"/>
        <v>15.896879240162823</v>
      </c>
      <c r="W88">
        <f t="shared" si="71"/>
        <v>15.965264586160108</v>
      </c>
      <c r="X88">
        <f t="shared" si="71"/>
        <v>16.033649932157395</v>
      </c>
      <c r="Y88">
        <f t="shared" si="71"/>
        <v>16.102035278154684</v>
      </c>
      <c r="Z88">
        <f t="shared" si="71"/>
        <v>16.170420624151969</v>
      </c>
      <c r="AA88">
        <f t="shared" si="72"/>
        <v>16.238805970149254</v>
      </c>
      <c r="AB88">
        <f t="shared" si="72"/>
        <v>16.30719131614654</v>
      </c>
      <c r="AC88">
        <f t="shared" si="72"/>
        <v>16.375576662143825</v>
      </c>
      <c r="AD88">
        <f t="shared" si="72"/>
        <v>16.443962008141114</v>
      </c>
      <c r="AE88">
        <f t="shared" si="72"/>
        <v>16.512347354138399</v>
      </c>
      <c r="AF88">
        <f t="shared" si="72"/>
        <v>16.580732700135684</v>
      </c>
      <c r="AG88">
        <f t="shared" si="72"/>
        <v>16.649118046132973</v>
      </c>
      <c r="AH88">
        <f t="shared" si="72"/>
        <v>16.717503392130258</v>
      </c>
      <c r="AI88">
        <f t="shared" si="72"/>
        <v>16.785888738127543</v>
      </c>
      <c r="AJ88">
        <f t="shared" si="72"/>
        <v>16.854274084124832</v>
      </c>
      <c r="AK88">
        <f t="shared" si="73"/>
        <v>16.922659430122117</v>
      </c>
      <c r="AL88">
        <f t="shared" si="73"/>
        <v>16.991044776119402</v>
      </c>
      <c r="AM88">
        <f t="shared" si="73"/>
        <v>17.059430122116691</v>
      </c>
      <c r="AN88">
        <f t="shared" si="73"/>
        <v>17.127815468113976</v>
      </c>
      <c r="AO88">
        <f t="shared" si="73"/>
        <v>17.196200814111261</v>
      </c>
      <c r="AP88">
        <f t="shared" si="73"/>
        <v>17.26458616010855</v>
      </c>
      <c r="AQ88">
        <f t="shared" si="73"/>
        <v>17.332971506105835</v>
      </c>
      <c r="AR88">
        <f t="shared" si="73"/>
        <v>17.401356852103124</v>
      </c>
      <c r="AS88">
        <f t="shared" si="73"/>
        <v>17.469742198100409</v>
      </c>
      <c r="AT88">
        <f t="shared" si="73"/>
        <v>17.538127544097694</v>
      </c>
      <c r="AU88">
        <f t="shared" si="74"/>
        <v>17.606512890094979</v>
      </c>
      <c r="AV88">
        <f t="shared" si="74"/>
        <v>17.674898236092268</v>
      </c>
      <c r="AW88">
        <f t="shared" si="74"/>
        <v>17.743283582089553</v>
      </c>
      <c r="AX88">
        <f t="shared" si="74"/>
        <v>17.811668928086839</v>
      </c>
      <c r="AY88">
        <f t="shared" si="74"/>
        <v>17.880054274084127</v>
      </c>
      <c r="AZ88">
        <f t="shared" si="74"/>
        <v>17.948439620081412</v>
      </c>
      <c r="BA88">
        <f t="shared" si="74"/>
        <v>18.016824966078698</v>
      </c>
      <c r="BB88">
        <f t="shared" si="74"/>
        <v>18.085210312075986</v>
      </c>
      <c r="BC88">
        <f t="shared" si="74"/>
        <v>18.153595658073272</v>
      </c>
      <c r="BD88">
        <f t="shared" si="74"/>
        <v>18.221981004070557</v>
      </c>
      <c r="BE88">
        <f t="shared" si="75"/>
        <v>18.290366350067846</v>
      </c>
      <c r="BF88">
        <f t="shared" si="75"/>
        <v>18.358751696065131</v>
      </c>
      <c r="BG88">
        <f t="shared" si="75"/>
        <v>18.427137042062412</v>
      </c>
      <c r="BH88">
        <f t="shared" si="75"/>
        <v>18.495522388059701</v>
      </c>
      <c r="BI88">
        <f t="shared" si="75"/>
        <v>18.563907734056986</v>
      </c>
      <c r="BJ88">
        <f t="shared" si="75"/>
        <v>18.632293080054271</v>
      </c>
      <c r="BK88">
        <f t="shared" si="75"/>
        <v>18.70067842605156</v>
      </c>
      <c r="BL88">
        <f t="shared" si="75"/>
        <v>18.769063772048845</v>
      </c>
      <c r="BM88">
        <f t="shared" si="75"/>
        <v>18.837449118046131</v>
      </c>
      <c r="BN88">
        <f t="shared" si="75"/>
        <v>18.905834464043419</v>
      </c>
      <c r="BO88">
        <f t="shared" si="76"/>
        <v>18.974219810040704</v>
      </c>
      <c r="BP88">
        <f t="shared" si="76"/>
        <v>19.04260515603799</v>
      </c>
      <c r="BQ88">
        <f t="shared" si="76"/>
        <v>19.110990502035278</v>
      </c>
      <c r="BR88">
        <f t="shared" si="76"/>
        <v>19.179375848032564</v>
      </c>
      <c r="BS88">
        <f t="shared" si="76"/>
        <v>19.247761194029849</v>
      </c>
      <c r="BT88">
        <f t="shared" si="76"/>
        <v>19.316146540027137</v>
      </c>
      <c r="BU88">
        <f t="shared" si="76"/>
        <v>19.384531886024423</v>
      </c>
      <c r="BV88">
        <f t="shared" si="76"/>
        <v>19.452917232021708</v>
      </c>
      <c r="BW88">
        <f t="shared" si="76"/>
        <v>19.521302578018997</v>
      </c>
      <c r="BX88">
        <f t="shared" si="76"/>
        <v>19.589687924016282</v>
      </c>
      <c r="BY88">
        <f t="shared" si="77"/>
        <v>19.658073270013567</v>
      </c>
      <c r="BZ88">
        <f t="shared" si="77"/>
        <v>19.726458616010852</v>
      </c>
      <c r="CA88">
        <f t="shared" si="77"/>
        <v>19.794843962008141</v>
      </c>
      <c r="CB88">
        <f t="shared" si="77"/>
        <v>19.863229308005426</v>
      </c>
      <c r="CC88">
        <f t="shared" si="77"/>
        <v>19.931614654002715</v>
      </c>
      <c r="CD88">
        <f t="shared" si="77"/>
        <v>20</v>
      </c>
      <c r="CE88">
        <f t="shared" si="77"/>
        <v>20.068385345997285</v>
      </c>
      <c r="CF88">
        <f t="shared" si="77"/>
        <v>20.136770691994574</v>
      </c>
      <c r="CG88">
        <f t="shared" si="77"/>
        <v>20.205156037991859</v>
      </c>
      <c r="CH88">
        <f t="shared" si="77"/>
        <v>20.273541383989144</v>
      </c>
      <c r="CI88">
        <f t="shared" si="78"/>
        <v>20.341926729986433</v>
      </c>
      <c r="CJ88">
        <f t="shared" si="78"/>
        <v>20.410312075983718</v>
      </c>
      <c r="CK88">
        <f t="shared" si="78"/>
        <v>20.478697421981003</v>
      </c>
      <c r="CL88">
        <f t="shared" si="78"/>
        <v>20.547082767978289</v>
      </c>
      <c r="CM88">
        <f t="shared" si="78"/>
        <v>20.615468113975577</v>
      </c>
      <c r="CN88">
        <f t="shared" si="78"/>
        <v>20.683853459972863</v>
      </c>
      <c r="CO88">
        <f t="shared" si="78"/>
        <v>20.752238805970151</v>
      </c>
      <c r="CP88">
        <f t="shared" si="78"/>
        <v>20.820624151967436</v>
      </c>
      <c r="CQ88">
        <f t="shared" si="78"/>
        <v>20.889009497964722</v>
      </c>
      <c r="CR88">
        <f t="shared" si="78"/>
        <v>20.957394843962007</v>
      </c>
      <c r="CS88">
        <f t="shared" si="79"/>
        <v>21.025780189959296</v>
      </c>
      <c r="CT88">
        <f t="shared" si="79"/>
        <v>21.094165535956581</v>
      </c>
      <c r="CU88">
        <f t="shared" si="79"/>
        <v>21.162550881953869</v>
      </c>
      <c r="CV88">
        <f t="shared" si="79"/>
        <v>21.230936227951155</v>
      </c>
      <c r="CW88">
        <f t="shared" si="79"/>
        <v>21.29932157394844</v>
      </c>
      <c r="CX88">
        <f t="shared" si="79"/>
        <v>21.367706919945725</v>
      </c>
      <c r="CY88">
        <f t="shared" si="79"/>
        <v>21.43609226594301</v>
      </c>
      <c r="CZ88">
        <f t="shared" si="79"/>
        <v>21.504477611940299</v>
      </c>
      <c r="DA88">
        <f t="shared" si="79"/>
        <v>21.572862957937584</v>
      </c>
      <c r="DB88">
        <f t="shared" si="79"/>
        <v>21.641248303934873</v>
      </c>
      <c r="DC88">
        <f t="shared" si="79"/>
        <v>21.709633649932158</v>
      </c>
    </row>
    <row r="89" spans="6:107" x14ac:dyDescent="0.3">
      <c r="F89">
        <v>0.8</v>
      </c>
      <c r="G89">
        <f t="shared" ref="G89:P98" si="80">((1-$F89)*($B$17*G$8-$B$19)+($F89*$B$12))/(1-(1-$F89)*$B$10*$B$15)</f>
        <v>15.135135135135135</v>
      </c>
      <c r="H89">
        <f t="shared" si="80"/>
        <v>15.2</v>
      </c>
      <c r="I89">
        <f t="shared" si="80"/>
        <v>15.264864864864865</v>
      </c>
      <c r="J89">
        <f t="shared" si="80"/>
        <v>15.329729729729729</v>
      </c>
      <c r="K89">
        <f t="shared" si="80"/>
        <v>15.394594594594594</v>
      </c>
      <c r="L89">
        <f t="shared" si="80"/>
        <v>15.45945945945946</v>
      </c>
      <c r="M89">
        <f t="shared" si="80"/>
        <v>15.524324324324326</v>
      </c>
      <c r="N89">
        <f t="shared" si="80"/>
        <v>15.589189189189188</v>
      </c>
      <c r="O89">
        <f t="shared" si="80"/>
        <v>15.654054054054054</v>
      </c>
      <c r="P89">
        <f t="shared" si="80"/>
        <v>15.71891891891892</v>
      </c>
      <c r="Q89">
        <f t="shared" ref="Q89:Z98" si="81">((1-$F89)*($B$17*Q$8-$B$19)+($F89*$B$12))/(1-(1-$F89)*$B$10*$B$15)</f>
        <v>15.783783783783782</v>
      </c>
      <c r="R89">
        <f t="shared" si="81"/>
        <v>15.848648648648648</v>
      </c>
      <c r="S89">
        <f t="shared" si="81"/>
        <v>15.913513513513513</v>
      </c>
      <c r="T89">
        <f t="shared" si="81"/>
        <v>15.978378378378379</v>
      </c>
      <c r="U89">
        <f t="shared" si="81"/>
        <v>16.043243243243243</v>
      </c>
      <c r="V89">
        <f t="shared" si="81"/>
        <v>16.108108108108109</v>
      </c>
      <c r="W89">
        <f t="shared" si="81"/>
        <v>16.172972972972975</v>
      </c>
      <c r="X89">
        <f t="shared" si="81"/>
        <v>16.237837837837837</v>
      </c>
      <c r="Y89">
        <f t="shared" si="81"/>
        <v>16.302702702702703</v>
      </c>
      <c r="Z89">
        <f t="shared" si="81"/>
        <v>16.367567567567569</v>
      </c>
      <c r="AA89">
        <f t="shared" ref="AA89:AJ98" si="82">((1-$F89)*($B$17*AA$8-$B$19)+($F89*$B$12))/(1-(1-$F89)*$B$10*$B$15)</f>
        <v>16.432432432432432</v>
      </c>
      <c r="AB89">
        <f t="shared" si="82"/>
        <v>16.497297297297298</v>
      </c>
      <c r="AC89">
        <f t="shared" si="82"/>
        <v>16.56216216216216</v>
      </c>
      <c r="AD89">
        <f t="shared" si="82"/>
        <v>16.627027027027026</v>
      </c>
      <c r="AE89">
        <f t="shared" si="82"/>
        <v>16.691891891891892</v>
      </c>
      <c r="AF89">
        <f t="shared" si="82"/>
        <v>16.756756756756754</v>
      </c>
      <c r="AG89">
        <f t="shared" si="82"/>
        <v>16.82162162162162</v>
      </c>
      <c r="AH89">
        <f t="shared" si="82"/>
        <v>16.886486486486486</v>
      </c>
      <c r="AI89">
        <f t="shared" si="82"/>
        <v>16.951351351351349</v>
      </c>
      <c r="AJ89">
        <f t="shared" si="82"/>
        <v>17.016216216216215</v>
      </c>
      <c r="AK89">
        <f t="shared" ref="AK89:AT98" si="83">((1-$F89)*($B$17*AK$8-$B$19)+($F89*$B$12))/(1-(1-$F89)*$B$10*$B$15)</f>
        <v>17.081081081081081</v>
      </c>
      <c r="AL89">
        <f t="shared" si="83"/>
        <v>17.145945945945943</v>
      </c>
      <c r="AM89">
        <f t="shared" si="83"/>
        <v>17.210810810810809</v>
      </c>
      <c r="AN89">
        <f t="shared" si="83"/>
        <v>17.275675675675675</v>
      </c>
      <c r="AO89">
        <f t="shared" si="83"/>
        <v>17.340540540540538</v>
      </c>
      <c r="AP89">
        <f t="shared" si="83"/>
        <v>17.405405405405407</v>
      </c>
      <c r="AQ89">
        <f t="shared" si="83"/>
        <v>17.470270270270269</v>
      </c>
      <c r="AR89">
        <f t="shared" si="83"/>
        <v>17.535135135135132</v>
      </c>
      <c r="AS89">
        <f t="shared" si="83"/>
        <v>17.600000000000001</v>
      </c>
      <c r="AT89">
        <f t="shared" si="83"/>
        <v>17.664864864864864</v>
      </c>
      <c r="AU89">
        <f t="shared" ref="AU89:BD98" si="84">((1-$F89)*($B$17*AU$8-$B$19)+($F89*$B$12))/(1-(1-$F89)*$B$10*$B$15)</f>
        <v>17.729729729729726</v>
      </c>
      <c r="AV89">
        <f t="shared" si="84"/>
        <v>17.794594594594596</v>
      </c>
      <c r="AW89">
        <f t="shared" si="84"/>
        <v>17.859459459459458</v>
      </c>
      <c r="AX89">
        <f t="shared" si="84"/>
        <v>17.924324324324321</v>
      </c>
      <c r="AY89">
        <f t="shared" si="84"/>
        <v>17.98918918918919</v>
      </c>
      <c r="AZ89">
        <f t="shared" si="84"/>
        <v>18.054054054054053</v>
      </c>
      <c r="BA89">
        <f t="shared" si="84"/>
        <v>18.118918918918919</v>
      </c>
      <c r="BB89">
        <f t="shared" si="84"/>
        <v>18.183783783783785</v>
      </c>
      <c r="BC89">
        <f t="shared" si="84"/>
        <v>18.248648648648647</v>
      </c>
      <c r="BD89">
        <f t="shared" si="84"/>
        <v>18.313513513513513</v>
      </c>
      <c r="BE89">
        <f t="shared" ref="BE89:BN98" si="85">((1-$F89)*($B$17*BE$8-$B$19)+($F89*$B$12))/(1-(1-$F89)*$B$10*$B$15)</f>
        <v>18.378378378378379</v>
      </c>
      <c r="BF89">
        <f t="shared" si="85"/>
        <v>18.443243243243241</v>
      </c>
      <c r="BG89">
        <f t="shared" si="85"/>
        <v>18.508108108108107</v>
      </c>
      <c r="BH89">
        <f t="shared" si="85"/>
        <v>18.572972972972973</v>
      </c>
      <c r="BI89">
        <f t="shared" si="85"/>
        <v>18.637837837837839</v>
      </c>
      <c r="BJ89">
        <f t="shared" si="85"/>
        <v>18.702702702702702</v>
      </c>
      <c r="BK89">
        <f t="shared" si="85"/>
        <v>18.767567567567568</v>
      </c>
      <c r="BL89">
        <f t="shared" si="85"/>
        <v>18.83243243243243</v>
      </c>
      <c r="BM89">
        <f t="shared" si="85"/>
        <v>18.897297297297296</v>
      </c>
      <c r="BN89">
        <f t="shared" si="85"/>
        <v>18.962162162162162</v>
      </c>
      <c r="BO89">
        <f t="shared" ref="BO89:BX98" si="86">((1-$F89)*($B$17*BO$8-$B$19)+($F89*$B$12))/(1-(1-$F89)*$B$10*$B$15)</f>
        <v>19.027027027027028</v>
      </c>
      <c r="BP89">
        <f t="shared" si="86"/>
        <v>19.091891891891891</v>
      </c>
      <c r="BQ89">
        <f t="shared" si="86"/>
        <v>19.156756756756753</v>
      </c>
      <c r="BR89">
        <f t="shared" si="86"/>
        <v>19.221621621621622</v>
      </c>
      <c r="BS89">
        <f t="shared" si="86"/>
        <v>19.286486486486485</v>
      </c>
      <c r="BT89">
        <f t="shared" si="86"/>
        <v>19.351351351351347</v>
      </c>
      <c r="BU89">
        <f t="shared" si="86"/>
        <v>19.416216216216217</v>
      </c>
      <c r="BV89">
        <f t="shared" si="86"/>
        <v>19.481081081081079</v>
      </c>
      <c r="BW89">
        <f t="shared" si="86"/>
        <v>19.545945945945942</v>
      </c>
      <c r="BX89">
        <f t="shared" si="86"/>
        <v>19.610810810810811</v>
      </c>
      <c r="BY89">
        <f t="shared" ref="BY89:CH98" si="87">((1-$F89)*($B$17*BY$8-$B$19)+($F89*$B$12))/(1-(1-$F89)*$B$10*$B$15)</f>
        <v>19.675675675675674</v>
      </c>
      <c r="BZ89">
        <f t="shared" si="87"/>
        <v>19.740540540540536</v>
      </c>
      <c r="CA89">
        <f t="shared" si="87"/>
        <v>19.805405405405406</v>
      </c>
      <c r="CB89">
        <f t="shared" si="87"/>
        <v>19.870270270270268</v>
      </c>
      <c r="CC89">
        <f t="shared" si="87"/>
        <v>19.93513513513513</v>
      </c>
      <c r="CD89">
        <f t="shared" si="87"/>
        <v>20</v>
      </c>
      <c r="CE89">
        <f t="shared" si="87"/>
        <v>20.064864864864862</v>
      </c>
      <c r="CF89">
        <f t="shared" si="87"/>
        <v>20.129729729729728</v>
      </c>
      <c r="CG89">
        <f t="shared" si="87"/>
        <v>20.194594594594594</v>
      </c>
      <c r="CH89">
        <f t="shared" si="87"/>
        <v>20.259459459459457</v>
      </c>
      <c r="CI89">
        <f t="shared" ref="CI89:CR98" si="88">((1-$F89)*($B$17*CI$8-$B$19)+($F89*$B$12))/(1-(1-$F89)*$B$10*$B$15)</f>
        <v>20.324324324324323</v>
      </c>
      <c r="CJ89">
        <f t="shared" si="88"/>
        <v>20.389189189189189</v>
      </c>
      <c r="CK89">
        <f t="shared" si="88"/>
        <v>20.454054054054051</v>
      </c>
      <c r="CL89">
        <f t="shared" si="88"/>
        <v>20.518918918918917</v>
      </c>
      <c r="CM89">
        <f t="shared" si="88"/>
        <v>20.583783783783783</v>
      </c>
      <c r="CN89">
        <f t="shared" si="88"/>
        <v>20.648648648648646</v>
      </c>
      <c r="CO89">
        <f t="shared" si="88"/>
        <v>20.713513513513512</v>
      </c>
      <c r="CP89">
        <f t="shared" si="88"/>
        <v>20.778378378378378</v>
      </c>
      <c r="CQ89">
        <f t="shared" si="88"/>
        <v>20.84324324324324</v>
      </c>
      <c r="CR89">
        <f t="shared" si="88"/>
        <v>20.908108108108106</v>
      </c>
      <c r="CS89">
        <f t="shared" ref="CS89:DC98" si="89">((1-$F89)*($B$17*CS$8-$B$19)+($F89*$B$12))/(1-(1-$F89)*$B$10*$B$15)</f>
        <v>20.972972972972972</v>
      </c>
      <c r="CT89">
        <f t="shared" si="89"/>
        <v>21.037837837837838</v>
      </c>
      <c r="CU89">
        <f t="shared" si="89"/>
        <v>21.1027027027027</v>
      </c>
      <c r="CV89">
        <f t="shared" si="89"/>
        <v>21.167567567567566</v>
      </c>
      <c r="CW89">
        <f t="shared" si="89"/>
        <v>21.232432432432432</v>
      </c>
      <c r="CX89">
        <f t="shared" si="89"/>
        <v>21.297297297297295</v>
      </c>
      <c r="CY89">
        <f t="shared" si="89"/>
        <v>21.362162162162161</v>
      </c>
      <c r="CZ89">
        <f t="shared" si="89"/>
        <v>21.427027027027027</v>
      </c>
      <c r="DA89">
        <f t="shared" si="89"/>
        <v>21.491891891891889</v>
      </c>
      <c r="DB89">
        <f t="shared" si="89"/>
        <v>21.556756756756752</v>
      </c>
      <c r="DC89">
        <f t="shared" si="89"/>
        <v>21.621621621621621</v>
      </c>
    </row>
    <row r="90" spans="6:107" x14ac:dyDescent="0.3">
      <c r="F90">
        <v>0.81</v>
      </c>
      <c r="G90">
        <f t="shared" si="80"/>
        <v>15.397039030955591</v>
      </c>
      <c r="H90">
        <f t="shared" si="80"/>
        <v>15.458411843876181</v>
      </c>
      <c r="I90">
        <f t="shared" si="80"/>
        <v>15.519784656796775</v>
      </c>
      <c r="J90">
        <f t="shared" si="80"/>
        <v>15.581157469717366</v>
      </c>
      <c r="K90">
        <f t="shared" si="80"/>
        <v>15.642530282637956</v>
      </c>
      <c r="L90">
        <f t="shared" si="80"/>
        <v>15.70390309555855</v>
      </c>
      <c r="M90">
        <f t="shared" si="80"/>
        <v>15.765275908479142</v>
      </c>
      <c r="N90">
        <f t="shared" si="80"/>
        <v>15.826648721399735</v>
      </c>
      <c r="O90">
        <f t="shared" si="80"/>
        <v>15.888021534320327</v>
      </c>
      <c r="P90">
        <f t="shared" si="80"/>
        <v>15.949394347240919</v>
      </c>
      <c r="Q90">
        <f t="shared" si="81"/>
        <v>16.01076716016151</v>
      </c>
      <c r="R90">
        <f t="shared" si="81"/>
        <v>16.072139973082102</v>
      </c>
      <c r="S90">
        <f t="shared" si="81"/>
        <v>16.133512786002697</v>
      </c>
      <c r="T90">
        <f t="shared" si="81"/>
        <v>16.194885598923289</v>
      </c>
      <c r="U90">
        <f t="shared" si="81"/>
        <v>16.256258411843881</v>
      </c>
      <c r="V90">
        <f t="shared" si="81"/>
        <v>16.317631224764472</v>
      </c>
      <c r="W90">
        <f t="shared" si="81"/>
        <v>16.379004037685064</v>
      </c>
      <c r="X90">
        <f t="shared" si="81"/>
        <v>16.440376850605656</v>
      </c>
      <c r="Y90">
        <f t="shared" si="81"/>
        <v>16.501749663526248</v>
      </c>
      <c r="Z90">
        <f t="shared" si="81"/>
        <v>16.563122476446839</v>
      </c>
      <c r="AA90">
        <f t="shared" si="82"/>
        <v>16.624495289367434</v>
      </c>
      <c r="AB90">
        <f t="shared" si="82"/>
        <v>16.685868102288026</v>
      </c>
      <c r="AC90">
        <f t="shared" si="82"/>
        <v>16.747240915208618</v>
      </c>
      <c r="AD90">
        <f t="shared" si="82"/>
        <v>16.80861372812921</v>
      </c>
      <c r="AE90">
        <f t="shared" si="82"/>
        <v>16.869986541049801</v>
      </c>
      <c r="AF90">
        <f t="shared" si="82"/>
        <v>16.931359353970393</v>
      </c>
      <c r="AG90">
        <f t="shared" si="82"/>
        <v>16.992732166890988</v>
      </c>
      <c r="AH90">
        <f t="shared" si="82"/>
        <v>17.05410497981158</v>
      </c>
      <c r="AI90">
        <f t="shared" si="82"/>
        <v>17.115477792732172</v>
      </c>
      <c r="AJ90">
        <f t="shared" si="82"/>
        <v>17.176850605652763</v>
      </c>
      <c r="AK90">
        <f t="shared" si="83"/>
        <v>17.238223418573355</v>
      </c>
      <c r="AL90">
        <f t="shared" si="83"/>
        <v>17.299596231493947</v>
      </c>
      <c r="AM90">
        <f t="shared" si="83"/>
        <v>17.360969044414539</v>
      </c>
      <c r="AN90">
        <f t="shared" si="83"/>
        <v>17.422341857335134</v>
      </c>
      <c r="AO90">
        <f t="shared" si="83"/>
        <v>17.483714670255726</v>
      </c>
      <c r="AP90">
        <f t="shared" si="83"/>
        <v>17.545087483176314</v>
      </c>
      <c r="AQ90">
        <f t="shared" si="83"/>
        <v>17.606460296096909</v>
      </c>
      <c r="AR90">
        <f t="shared" si="83"/>
        <v>17.667833109017501</v>
      </c>
      <c r="AS90">
        <f t="shared" si="83"/>
        <v>17.729205921938092</v>
      </c>
      <c r="AT90">
        <f t="shared" si="83"/>
        <v>17.790578734858684</v>
      </c>
      <c r="AU90">
        <f t="shared" si="84"/>
        <v>17.851951547779276</v>
      </c>
      <c r="AV90">
        <f t="shared" si="84"/>
        <v>17.913324360699871</v>
      </c>
      <c r="AW90">
        <f t="shared" si="84"/>
        <v>17.974697173620463</v>
      </c>
      <c r="AX90">
        <f t="shared" si="84"/>
        <v>18.036069986541051</v>
      </c>
      <c r="AY90">
        <f t="shared" si="84"/>
        <v>18.097442799461646</v>
      </c>
      <c r="AZ90">
        <f t="shared" si="84"/>
        <v>18.158815612382238</v>
      </c>
      <c r="BA90">
        <f t="shared" si="84"/>
        <v>18.220188425302833</v>
      </c>
      <c r="BB90">
        <f t="shared" si="84"/>
        <v>18.281561238223421</v>
      </c>
      <c r="BC90">
        <f t="shared" si="84"/>
        <v>18.342934051144013</v>
      </c>
      <c r="BD90">
        <f t="shared" si="84"/>
        <v>18.404306864064608</v>
      </c>
      <c r="BE90">
        <f t="shared" si="85"/>
        <v>18.465679676985197</v>
      </c>
      <c r="BF90">
        <f t="shared" si="85"/>
        <v>18.527052489905792</v>
      </c>
      <c r="BG90">
        <f t="shared" si="85"/>
        <v>18.588425302826384</v>
      </c>
      <c r="BH90">
        <f t="shared" si="85"/>
        <v>18.649798115746975</v>
      </c>
      <c r="BI90">
        <f t="shared" si="85"/>
        <v>18.711170928667567</v>
      </c>
      <c r="BJ90">
        <f t="shared" si="85"/>
        <v>18.772543741588159</v>
      </c>
      <c r="BK90">
        <f t="shared" si="85"/>
        <v>18.833916554508754</v>
      </c>
      <c r="BL90">
        <f t="shared" si="85"/>
        <v>18.895289367429346</v>
      </c>
      <c r="BM90">
        <f t="shared" si="85"/>
        <v>18.956662180349934</v>
      </c>
      <c r="BN90">
        <f t="shared" si="85"/>
        <v>19.018034993270529</v>
      </c>
      <c r="BO90">
        <f t="shared" si="86"/>
        <v>19.079407806191121</v>
      </c>
      <c r="BP90">
        <f t="shared" si="86"/>
        <v>19.140780619111712</v>
      </c>
      <c r="BQ90">
        <f t="shared" si="86"/>
        <v>19.202153432032304</v>
      </c>
      <c r="BR90">
        <f t="shared" si="86"/>
        <v>19.263526244952896</v>
      </c>
      <c r="BS90">
        <f t="shared" si="86"/>
        <v>19.324899057873488</v>
      </c>
      <c r="BT90">
        <f t="shared" si="86"/>
        <v>19.386271870794083</v>
      </c>
      <c r="BU90">
        <f t="shared" si="86"/>
        <v>19.447644683714671</v>
      </c>
      <c r="BV90">
        <f t="shared" si="86"/>
        <v>19.509017496635266</v>
      </c>
      <c r="BW90">
        <f t="shared" si="86"/>
        <v>19.570390309555858</v>
      </c>
      <c r="BX90">
        <f t="shared" si="86"/>
        <v>19.631763122476453</v>
      </c>
      <c r="BY90">
        <f t="shared" si="87"/>
        <v>19.693135935397041</v>
      </c>
      <c r="BZ90">
        <f t="shared" si="87"/>
        <v>19.754508748317633</v>
      </c>
      <c r="CA90">
        <f t="shared" si="87"/>
        <v>19.815881561238228</v>
      </c>
      <c r="CB90">
        <f t="shared" si="87"/>
        <v>19.87725437415882</v>
      </c>
      <c r="CC90">
        <f t="shared" si="87"/>
        <v>19.938627187079408</v>
      </c>
      <c r="CD90">
        <f t="shared" si="87"/>
        <v>20.000000000000004</v>
      </c>
      <c r="CE90">
        <f t="shared" si="87"/>
        <v>20.061372812920595</v>
      </c>
      <c r="CF90">
        <f t="shared" si="87"/>
        <v>20.122745625841191</v>
      </c>
      <c r="CG90">
        <f t="shared" si="87"/>
        <v>20.184118438761779</v>
      </c>
      <c r="CH90">
        <f t="shared" si="87"/>
        <v>20.245491251682374</v>
      </c>
      <c r="CI90">
        <f t="shared" si="88"/>
        <v>20.306864064602966</v>
      </c>
      <c r="CJ90">
        <f t="shared" si="88"/>
        <v>20.368236877523557</v>
      </c>
      <c r="CK90">
        <f t="shared" si="88"/>
        <v>20.429609690444146</v>
      </c>
      <c r="CL90">
        <f t="shared" si="88"/>
        <v>20.490982503364741</v>
      </c>
      <c r="CM90">
        <f t="shared" si="88"/>
        <v>20.552355316285333</v>
      </c>
      <c r="CN90">
        <f t="shared" si="88"/>
        <v>20.613728129205928</v>
      </c>
      <c r="CO90">
        <f t="shared" si="88"/>
        <v>20.675100942126516</v>
      </c>
      <c r="CP90">
        <f t="shared" si="88"/>
        <v>20.736473755047108</v>
      </c>
      <c r="CQ90">
        <f t="shared" si="88"/>
        <v>20.797846567967703</v>
      </c>
      <c r="CR90">
        <f t="shared" si="88"/>
        <v>20.859219380888291</v>
      </c>
      <c r="CS90">
        <f t="shared" si="89"/>
        <v>20.920592193808886</v>
      </c>
      <c r="CT90">
        <f t="shared" si="89"/>
        <v>20.981965006729478</v>
      </c>
      <c r="CU90">
        <f t="shared" si="89"/>
        <v>21.043337819650073</v>
      </c>
      <c r="CV90">
        <f t="shared" si="89"/>
        <v>21.104710632570661</v>
      </c>
      <c r="CW90">
        <f t="shared" si="89"/>
        <v>21.166083445491253</v>
      </c>
      <c r="CX90">
        <f t="shared" si="89"/>
        <v>21.227456258411848</v>
      </c>
      <c r="CY90">
        <f t="shared" si="89"/>
        <v>21.28882907133244</v>
      </c>
      <c r="CZ90">
        <f t="shared" si="89"/>
        <v>21.350201884253028</v>
      </c>
      <c r="DA90">
        <f t="shared" si="89"/>
        <v>21.411574697173624</v>
      </c>
      <c r="DB90">
        <f t="shared" si="89"/>
        <v>21.472947510094215</v>
      </c>
      <c r="DC90">
        <f t="shared" si="89"/>
        <v>21.534320323014807</v>
      </c>
    </row>
    <row r="91" spans="6:107" x14ac:dyDescent="0.3">
      <c r="F91">
        <v>0.82</v>
      </c>
      <c r="G91">
        <f t="shared" si="80"/>
        <v>15.656836461126003</v>
      </c>
      <c r="H91">
        <f t="shared" si="80"/>
        <v>15.71474530831099</v>
      </c>
      <c r="I91">
        <f t="shared" si="80"/>
        <v>15.772654155495976</v>
      </c>
      <c r="J91">
        <f t="shared" si="80"/>
        <v>15.830563002680965</v>
      </c>
      <c r="K91">
        <f t="shared" si="80"/>
        <v>15.888471849865951</v>
      </c>
      <c r="L91">
        <f t="shared" si="80"/>
        <v>15.946380697050936</v>
      </c>
      <c r="M91">
        <f t="shared" si="80"/>
        <v>16.004289544235924</v>
      </c>
      <c r="N91">
        <f t="shared" si="80"/>
        <v>16.06219839142091</v>
      </c>
      <c r="O91">
        <f t="shared" si="80"/>
        <v>16.120107238605897</v>
      </c>
      <c r="P91">
        <f t="shared" si="80"/>
        <v>16.178016085790883</v>
      </c>
      <c r="Q91">
        <f t="shared" si="81"/>
        <v>16.23592493297587</v>
      </c>
      <c r="R91">
        <f t="shared" si="81"/>
        <v>16.293833780160856</v>
      </c>
      <c r="S91">
        <f t="shared" si="81"/>
        <v>16.351742627345843</v>
      </c>
      <c r="T91">
        <f t="shared" si="81"/>
        <v>16.409651474530829</v>
      </c>
      <c r="U91">
        <f t="shared" si="81"/>
        <v>16.467560321715816</v>
      </c>
      <c r="V91">
        <f t="shared" si="81"/>
        <v>16.525469168900802</v>
      </c>
      <c r="W91">
        <f t="shared" si="81"/>
        <v>16.583378016085788</v>
      </c>
      <c r="X91">
        <f t="shared" si="81"/>
        <v>16.641286863270775</v>
      </c>
      <c r="Y91">
        <f t="shared" si="81"/>
        <v>16.699195710455765</v>
      </c>
      <c r="Z91">
        <f t="shared" si="81"/>
        <v>16.757104557640748</v>
      </c>
      <c r="AA91">
        <f t="shared" si="82"/>
        <v>16.815013404825734</v>
      </c>
      <c r="AB91">
        <f t="shared" si="82"/>
        <v>16.872922252010721</v>
      </c>
      <c r="AC91">
        <f t="shared" si="82"/>
        <v>16.930831099195707</v>
      </c>
      <c r="AD91">
        <f t="shared" si="82"/>
        <v>16.988739946380697</v>
      </c>
      <c r="AE91">
        <f t="shared" si="82"/>
        <v>17.046648793565684</v>
      </c>
      <c r="AF91">
        <f t="shared" si="82"/>
        <v>17.10455764075067</v>
      </c>
      <c r="AG91">
        <f t="shared" si="82"/>
        <v>17.162466487935653</v>
      </c>
      <c r="AH91">
        <f t="shared" si="82"/>
        <v>17.220375335120643</v>
      </c>
      <c r="AI91">
        <f t="shared" si="82"/>
        <v>17.278284182305629</v>
      </c>
      <c r="AJ91">
        <f t="shared" si="82"/>
        <v>17.336193029490612</v>
      </c>
      <c r="AK91">
        <f t="shared" si="83"/>
        <v>17.394101876675602</v>
      </c>
      <c r="AL91">
        <f t="shared" si="83"/>
        <v>17.452010723860589</v>
      </c>
      <c r="AM91">
        <f t="shared" si="83"/>
        <v>17.509919571045575</v>
      </c>
      <c r="AN91">
        <f t="shared" si="83"/>
        <v>17.567828418230562</v>
      </c>
      <c r="AO91">
        <f t="shared" si="83"/>
        <v>17.625737265415548</v>
      </c>
      <c r="AP91">
        <f t="shared" si="83"/>
        <v>17.683646112600535</v>
      </c>
      <c r="AQ91">
        <f t="shared" si="83"/>
        <v>17.741554959785521</v>
      </c>
      <c r="AR91">
        <f t="shared" si="83"/>
        <v>17.799463806970508</v>
      </c>
      <c r="AS91">
        <f t="shared" si="83"/>
        <v>17.857372654155494</v>
      </c>
      <c r="AT91">
        <f t="shared" si="83"/>
        <v>17.91528150134048</v>
      </c>
      <c r="AU91">
        <f t="shared" si="84"/>
        <v>17.973190348525467</v>
      </c>
      <c r="AV91">
        <f t="shared" si="84"/>
        <v>18.031099195710457</v>
      </c>
      <c r="AW91">
        <f t="shared" si="84"/>
        <v>18.08900804289544</v>
      </c>
      <c r="AX91">
        <f t="shared" si="84"/>
        <v>18.146916890080426</v>
      </c>
      <c r="AY91">
        <f t="shared" si="84"/>
        <v>18.204825737265416</v>
      </c>
      <c r="AZ91">
        <f t="shared" si="84"/>
        <v>18.262734584450399</v>
      </c>
      <c r="BA91">
        <f t="shared" si="84"/>
        <v>18.320643431635389</v>
      </c>
      <c r="BB91">
        <f t="shared" si="84"/>
        <v>18.378552278820372</v>
      </c>
      <c r="BC91">
        <f t="shared" si="84"/>
        <v>18.436461126005362</v>
      </c>
      <c r="BD91">
        <f t="shared" si="84"/>
        <v>18.494369973190349</v>
      </c>
      <c r="BE91">
        <f t="shared" si="85"/>
        <v>18.552278820375331</v>
      </c>
      <c r="BF91">
        <f t="shared" si="85"/>
        <v>18.610187667560322</v>
      </c>
      <c r="BG91">
        <f t="shared" si="85"/>
        <v>18.668096514745304</v>
      </c>
      <c r="BH91">
        <f t="shared" si="85"/>
        <v>18.726005361930294</v>
      </c>
      <c r="BI91">
        <f t="shared" si="85"/>
        <v>18.783914209115281</v>
      </c>
      <c r="BJ91">
        <f t="shared" si="85"/>
        <v>18.841823056300267</v>
      </c>
      <c r="BK91">
        <f t="shared" si="85"/>
        <v>18.899731903485254</v>
      </c>
      <c r="BL91">
        <f t="shared" si="85"/>
        <v>18.957640750670237</v>
      </c>
      <c r="BM91">
        <f t="shared" si="85"/>
        <v>19.015549597855227</v>
      </c>
      <c r="BN91">
        <f t="shared" si="85"/>
        <v>19.073458445040213</v>
      </c>
      <c r="BO91">
        <f t="shared" si="86"/>
        <v>19.1313672922252</v>
      </c>
      <c r="BP91">
        <f t="shared" si="86"/>
        <v>19.189276139410186</v>
      </c>
      <c r="BQ91">
        <f t="shared" si="86"/>
        <v>19.247184986595176</v>
      </c>
      <c r="BR91">
        <f t="shared" si="86"/>
        <v>19.305093833780159</v>
      </c>
      <c r="BS91">
        <f t="shared" si="86"/>
        <v>19.363002680965145</v>
      </c>
      <c r="BT91">
        <f t="shared" si="86"/>
        <v>19.420911528150132</v>
      </c>
      <c r="BU91">
        <f t="shared" si="86"/>
        <v>19.478820375335118</v>
      </c>
      <c r="BV91">
        <f t="shared" si="86"/>
        <v>19.536729222520108</v>
      </c>
      <c r="BW91">
        <f t="shared" si="86"/>
        <v>19.594638069705091</v>
      </c>
      <c r="BX91">
        <f t="shared" si="86"/>
        <v>19.652546916890081</v>
      </c>
      <c r="BY91">
        <f t="shared" si="87"/>
        <v>19.710455764075068</v>
      </c>
      <c r="BZ91">
        <f t="shared" si="87"/>
        <v>19.768364611260051</v>
      </c>
      <c r="CA91">
        <f t="shared" si="87"/>
        <v>19.826273458445041</v>
      </c>
      <c r="CB91">
        <f t="shared" si="87"/>
        <v>19.884182305630024</v>
      </c>
      <c r="CC91">
        <f t="shared" si="87"/>
        <v>19.942091152815014</v>
      </c>
      <c r="CD91">
        <f t="shared" si="87"/>
        <v>20</v>
      </c>
      <c r="CE91">
        <f t="shared" si="87"/>
        <v>20.057908847184986</v>
      </c>
      <c r="CF91">
        <f t="shared" si="87"/>
        <v>20.115817694369973</v>
      </c>
      <c r="CG91">
        <f t="shared" si="87"/>
        <v>20.173726541554959</v>
      </c>
      <c r="CH91">
        <f t="shared" si="87"/>
        <v>20.231635388739946</v>
      </c>
      <c r="CI91">
        <f t="shared" si="88"/>
        <v>20.289544235924932</v>
      </c>
      <c r="CJ91">
        <f t="shared" si="88"/>
        <v>20.347453083109919</v>
      </c>
      <c r="CK91">
        <f t="shared" si="88"/>
        <v>20.405361930294905</v>
      </c>
      <c r="CL91">
        <f t="shared" si="88"/>
        <v>20.463270777479895</v>
      </c>
      <c r="CM91">
        <f t="shared" si="88"/>
        <v>20.521179624664878</v>
      </c>
      <c r="CN91">
        <f t="shared" si="88"/>
        <v>20.579088471849865</v>
      </c>
      <c r="CO91">
        <f t="shared" si="88"/>
        <v>20.636997319034851</v>
      </c>
      <c r="CP91">
        <f t="shared" si="88"/>
        <v>20.694906166219837</v>
      </c>
      <c r="CQ91">
        <f t="shared" si="88"/>
        <v>20.752815013404827</v>
      </c>
      <c r="CR91">
        <f t="shared" si="88"/>
        <v>20.81072386058981</v>
      </c>
      <c r="CS91">
        <f t="shared" si="89"/>
        <v>20.8686327077748</v>
      </c>
      <c r="CT91">
        <f t="shared" si="89"/>
        <v>20.926541554959783</v>
      </c>
      <c r="CU91">
        <f t="shared" si="89"/>
        <v>20.98445040214477</v>
      </c>
      <c r="CV91">
        <f t="shared" si="89"/>
        <v>21.04235924932976</v>
      </c>
      <c r="CW91">
        <f t="shared" si="89"/>
        <v>21.100268096514743</v>
      </c>
      <c r="CX91">
        <f t="shared" si="89"/>
        <v>21.158176943699733</v>
      </c>
      <c r="CY91">
        <f t="shared" si="89"/>
        <v>21.216085790884719</v>
      </c>
      <c r="CZ91">
        <f t="shared" si="89"/>
        <v>21.273994638069706</v>
      </c>
      <c r="DA91">
        <f t="shared" si="89"/>
        <v>21.331903485254692</v>
      </c>
      <c r="DB91">
        <f t="shared" si="89"/>
        <v>21.389812332439675</v>
      </c>
      <c r="DC91">
        <f t="shared" si="89"/>
        <v>21.447721179624665</v>
      </c>
    </row>
    <row r="92" spans="6:107" x14ac:dyDescent="0.3">
      <c r="F92">
        <v>0.83</v>
      </c>
      <c r="G92">
        <f t="shared" si="80"/>
        <v>15.914552736982639</v>
      </c>
      <c r="H92">
        <f t="shared" si="80"/>
        <v>15.969025367156204</v>
      </c>
      <c r="I92">
        <f t="shared" si="80"/>
        <v>16.02349799732977</v>
      </c>
      <c r="J92">
        <f t="shared" si="80"/>
        <v>16.077970627503333</v>
      </c>
      <c r="K92">
        <f t="shared" si="80"/>
        <v>16.132443257676901</v>
      </c>
      <c r="L92">
        <f t="shared" si="80"/>
        <v>16.186915887850464</v>
      </c>
      <c r="M92">
        <f t="shared" si="80"/>
        <v>16.241388518024028</v>
      </c>
      <c r="N92">
        <f t="shared" si="80"/>
        <v>16.295861148197595</v>
      </c>
      <c r="O92">
        <f t="shared" si="80"/>
        <v>16.350333778371159</v>
      </c>
      <c r="P92">
        <f t="shared" si="80"/>
        <v>16.404806408544722</v>
      </c>
      <c r="Q92">
        <f t="shared" si="81"/>
        <v>16.459279038718286</v>
      </c>
      <c r="R92">
        <f t="shared" si="81"/>
        <v>16.513751668891853</v>
      </c>
      <c r="S92">
        <f t="shared" si="81"/>
        <v>16.568224299065417</v>
      </c>
      <c r="T92">
        <f t="shared" si="81"/>
        <v>16.62269692923898</v>
      </c>
      <c r="U92">
        <f t="shared" si="81"/>
        <v>16.677169559412548</v>
      </c>
      <c r="V92">
        <f t="shared" si="81"/>
        <v>16.731642189586111</v>
      </c>
      <c r="W92">
        <f t="shared" si="81"/>
        <v>16.786114819759675</v>
      </c>
      <c r="X92">
        <f t="shared" si="81"/>
        <v>16.840587449933242</v>
      </c>
      <c r="Y92">
        <f t="shared" si="81"/>
        <v>16.895060080106806</v>
      </c>
      <c r="Z92">
        <f t="shared" si="81"/>
        <v>16.949532710280373</v>
      </c>
      <c r="AA92">
        <f t="shared" si="82"/>
        <v>17.004005340453936</v>
      </c>
      <c r="AB92">
        <f t="shared" si="82"/>
        <v>17.0584779706275</v>
      </c>
      <c r="AC92">
        <f t="shared" si="82"/>
        <v>17.112950600801067</v>
      </c>
      <c r="AD92">
        <f t="shared" si="82"/>
        <v>17.167423230974627</v>
      </c>
      <c r="AE92">
        <f t="shared" si="82"/>
        <v>17.221895861148194</v>
      </c>
      <c r="AF92">
        <f t="shared" si="82"/>
        <v>17.276368491321758</v>
      </c>
      <c r="AG92">
        <f t="shared" si="82"/>
        <v>17.330841121495325</v>
      </c>
      <c r="AH92">
        <f t="shared" si="82"/>
        <v>17.385313751668889</v>
      </c>
      <c r="AI92">
        <f t="shared" si="82"/>
        <v>17.439786381842456</v>
      </c>
      <c r="AJ92">
        <f t="shared" si="82"/>
        <v>17.49425901201602</v>
      </c>
      <c r="AK92">
        <f t="shared" si="83"/>
        <v>17.54873164218958</v>
      </c>
      <c r="AL92">
        <f t="shared" si="83"/>
        <v>17.603204272363147</v>
      </c>
      <c r="AM92">
        <f t="shared" si="83"/>
        <v>17.657676902536711</v>
      </c>
      <c r="AN92">
        <f t="shared" si="83"/>
        <v>17.712149532710278</v>
      </c>
      <c r="AO92">
        <f t="shared" si="83"/>
        <v>17.766622162883841</v>
      </c>
      <c r="AP92">
        <f t="shared" si="83"/>
        <v>17.821094793057409</v>
      </c>
      <c r="AQ92">
        <f t="shared" si="83"/>
        <v>17.875567423230972</v>
      </c>
      <c r="AR92">
        <f t="shared" si="83"/>
        <v>17.930040053404539</v>
      </c>
      <c r="AS92">
        <f t="shared" si="83"/>
        <v>17.9845126835781</v>
      </c>
      <c r="AT92">
        <f t="shared" si="83"/>
        <v>18.038985313751667</v>
      </c>
      <c r="AU92">
        <f t="shared" si="84"/>
        <v>18.09345794392523</v>
      </c>
      <c r="AV92">
        <f t="shared" si="84"/>
        <v>18.147930574098794</v>
      </c>
      <c r="AW92">
        <f t="shared" si="84"/>
        <v>18.202403204272361</v>
      </c>
      <c r="AX92">
        <f t="shared" si="84"/>
        <v>18.256875834445925</v>
      </c>
      <c r="AY92">
        <f t="shared" si="84"/>
        <v>18.311348464619492</v>
      </c>
      <c r="AZ92">
        <f t="shared" si="84"/>
        <v>18.365821094793052</v>
      </c>
      <c r="BA92">
        <f t="shared" si="84"/>
        <v>18.420293724966619</v>
      </c>
      <c r="BB92">
        <f t="shared" si="84"/>
        <v>18.474766355140183</v>
      </c>
      <c r="BC92">
        <f t="shared" si="84"/>
        <v>18.52923898531375</v>
      </c>
      <c r="BD92">
        <f t="shared" si="84"/>
        <v>18.583711615487314</v>
      </c>
      <c r="BE92">
        <f t="shared" si="85"/>
        <v>18.638184245660881</v>
      </c>
      <c r="BF92">
        <f t="shared" si="85"/>
        <v>18.692656875834444</v>
      </c>
      <c r="BG92">
        <f t="shared" si="85"/>
        <v>18.747129506008008</v>
      </c>
      <c r="BH92">
        <f t="shared" si="85"/>
        <v>18.801602136181572</v>
      </c>
      <c r="BI92">
        <f t="shared" si="85"/>
        <v>18.856074766355139</v>
      </c>
      <c r="BJ92">
        <f t="shared" si="85"/>
        <v>18.910547396528703</v>
      </c>
      <c r="BK92">
        <f t="shared" si="85"/>
        <v>18.965020026702266</v>
      </c>
      <c r="BL92">
        <f t="shared" si="85"/>
        <v>19.019492656875833</v>
      </c>
      <c r="BM92">
        <f t="shared" si="85"/>
        <v>19.073965287049397</v>
      </c>
      <c r="BN92">
        <f t="shared" si="85"/>
        <v>19.128437917222961</v>
      </c>
      <c r="BO92">
        <f t="shared" si="86"/>
        <v>19.182910547396524</v>
      </c>
      <c r="BP92">
        <f t="shared" si="86"/>
        <v>19.237383177570091</v>
      </c>
      <c r="BQ92">
        <f t="shared" si="86"/>
        <v>19.291855807743655</v>
      </c>
      <c r="BR92">
        <f t="shared" si="86"/>
        <v>19.346328437917222</v>
      </c>
      <c r="BS92">
        <f t="shared" si="86"/>
        <v>19.400801068090786</v>
      </c>
      <c r="BT92">
        <f t="shared" si="86"/>
        <v>19.455273698264353</v>
      </c>
      <c r="BU92">
        <f t="shared" si="86"/>
        <v>19.509746328437913</v>
      </c>
      <c r="BV92">
        <f t="shared" si="86"/>
        <v>19.56421895861148</v>
      </c>
      <c r="BW92">
        <f t="shared" si="86"/>
        <v>19.618691588785044</v>
      </c>
      <c r="BX92">
        <f t="shared" si="86"/>
        <v>19.673164218958608</v>
      </c>
      <c r="BY92">
        <f t="shared" si="87"/>
        <v>19.727636849132175</v>
      </c>
      <c r="BZ92">
        <f t="shared" si="87"/>
        <v>19.782109479305738</v>
      </c>
      <c r="CA92">
        <f t="shared" si="87"/>
        <v>19.836582109479306</v>
      </c>
      <c r="CB92">
        <f t="shared" si="87"/>
        <v>19.891054739652866</v>
      </c>
      <c r="CC92">
        <f t="shared" si="87"/>
        <v>19.945527369826433</v>
      </c>
      <c r="CD92">
        <f t="shared" si="87"/>
        <v>19.999999999999996</v>
      </c>
      <c r="CE92">
        <f t="shared" si="87"/>
        <v>20.054472630173564</v>
      </c>
      <c r="CF92">
        <f t="shared" si="87"/>
        <v>20.108945260347127</v>
      </c>
      <c r="CG92">
        <f t="shared" si="87"/>
        <v>20.163417890520694</v>
      </c>
      <c r="CH92">
        <f t="shared" si="87"/>
        <v>20.217890520694258</v>
      </c>
      <c r="CI92">
        <f t="shared" si="88"/>
        <v>20.272363150867818</v>
      </c>
      <c r="CJ92">
        <f t="shared" si="88"/>
        <v>20.326835781041385</v>
      </c>
      <c r="CK92">
        <f t="shared" si="88"/>
        <v>20.381308411214949</v>
      </c>
      <c r="CL92">
        <f t="shared" si="88"/>
        <v>20.435781041388516</v>
      </c>
      <c r="CM92">
        <f t="shared" si="88"/>
        <v>20.49025367156208</v>
      </c>
      <c r="CN92">
        <f t="shared" si="88"/>
        <v>20.544726301735647</v>
      </c>
      <c r="CO92">
        <f t="shared" si="88"/>
        <v>20.599198931909211</v>
      </c>
      <c r="CP92">
        <f t="shared" si="88"/>
        <v>20.653671562082778</v>
      </c>
      <c r="CQ92">
        <f t="shared" si="88"/>
        <v>20.708144192256338</v>
      </c>
      <c r="CR92">
        <f t="shared" si="88"/>
        <v>20.762616822429905</v>
      </c>
      <c r="CS92">
        <f t="shared" si="89"/>
        <v>20.817089452603469</v>
      </c>
      <c r="CT92">
        <f t="shared" si="89"/>
        <v>20.871562082777032</v>
      </c>
      <c r="CU92">
        <f t="shared" si="89"/>
        <v>20.926034712950599</v>
      </c>
      <c r="CV92">
        <f t="shared" si="89"/>
        <v>20.980507343124167</v>
      </c>
      <c r="CW92">
        <f t="shared" si="89"/>
        <v>21.03497997329773</v>
      </c>
      <c r="CX92">
        <f t="shared" si="89"/>
        <v>21.08945260347129</v>
      </c>
      <c r="CY92">
        <f t="shared" si="89"/>
        <v>21.143925233644858</v>
      </c>
      <c r="CZ92">
        <f t="shared" si="89"/>
        <v>21.198397863818421</v>
      </c>
      <c r="DA92">
        <f t="shared" si="89"/>
        <v>21.252870493991988</v>
      </c>
      <c r="DB92">
        <f t="shared" si="89"/>
        <v>21.307343124165552</v>
      </c>
      <c r="DC92">
        <f t="shared" si="89"/>
        <v>21.361815754339119</v>
      </c>
    </row>
    <row r="93" spans="6:107" x14ac:dyDescent="0.3">
      <c r="F93">
        <v>0.84</v>
      </c>
      <c r="G93">
        <f t="shared" si="80"/>
        <v>16.170212765957448</v>
      </c>
      <c r="H93">
        <f t="shared" si="80"/>
        <v>16.221276595744683</v>
      </c>
      <c r="I93">
        <f t="shared" si="80"/>
        <v>16.272340425531915</v>
      </c>
      <c r="J93">
        <f t="shared" si="80"/>
        <v>16.323404255319151</v>
      </c>
      <c r="K93">
        <f t="shared" si="80"/>
        <v>16.374468085106383</v>
      </c>
      <c r="L93">
        <f t="shared" si="80"/>
        <v>16.425531914893618</v>
      </c>
      <c r="M93">
        <f t="shared" si="80"/>
        <v>16.476595744680854</v>
      </c>
      <c r="N93">
        <f t="shared" si="80"/>
        <v>16.527659574468089</v>
      </c>
      <c r="O93">
        <f t="shared" si="80"/>
        <v>16.578723404255321</v>
      </c>
      <c r="P93">
        <f t="shared" si="80"/>
        <v>16.629787234042553</v>
      </c>
      <c r="Q93">
        <f t="shared" si="81"/>
        <v>16.680851063829788</v>
      </c>
      <c r="R93">
        <f t="shared" si="81"/>
        <v>16.731914893617024</v>
      </c>
      <c r="S93">
        <f t="shared" si="81"/>
        <v>16.782978723404256</v>
      </c>
      <c r="T93">
        <f t="shared" si="81"/>
        <v>16.834042553191491</v>
      </c>
      <c r="U93">
        <f t="shared" si="81"/>
        <v>16.885106382978723</v>
      </c>
      <c r="V93">
        <f t="shared" si="81"/>
        <v>16.936170212765958</v>
      </c>
      <c r="W93">
        <f t="shared" si="81"/>
        <v>16.987234042553194</v>
      </c>
      <c r="X93">
        <f t="shared" si="81"/>
        <v>17.038297872340429</v>
      </c>
      <c r="Y93">
        <f t="shared" si="81"/>
        <v>17.089361702127661</v>
      </c>
      <c r="Z93">
        <f t="shared" si="81"/>
        <v>17.140425531914897</v>
      </c>
      <c r="AA93">
        <f t="shared" si="82"/>
        <v>17.191489361702128</v>
      </c>
      <c r="AB93">
        <f t="shared" si="82"/>
        <v>17.242553191489364</v>
      </c>
      <c r="AC93">
        <f t="shared" si="82"/>
        <v>17.293617021276596</v>
      </c>
      <c r="AD93">
        <f t="shared" si="82"/>
        <v>17.344680851063831</v>
      </c>
      <c r="AE93">
        <f t="shared" si="82"/>
        <v>17.395744680851067</v>
      </c>
      <c r="AF93">
        <f t="shared" si="82"/>
        <v>17.446808510638302</v>
      </c>
      <c r="AG93">
        <f t="shared" si="82"/>
        <v>17.497872340425534</v>
      </c>
      <c r="AH93">
        <f t="shared" si="82"/>
        <v>17.54893617021277</v>
      </c>
      <c r="AI93">
        <f t="shared" si="82"/>
        <v>17.600000000000001</v>
      </c>
      <c r="AJ93">
        <f t="shared" si="82"/>
        <v>17.651063829787237</v>
      </c>
      <c r="AK93">
        <f t="shared" si="83"/>
        <v>17.702127659574469</v>
      </c>
      <c r="AL93">
        <f t="shared" si="83"/>
        <v>17.753191489361704</v>
      </c>
      <c r="AM93">
        <f t="shared" si="83"/>
        <v>17.804255319148936</v>
      </c>
      <c r="AN93">
        <f t="shared" si="83"/>
        <v>17.855319148936175</v>
      </c>
      <c r="AO93">
        <f t="shared" si="83"/>
        <v>17.906382978723407</v>
      </c>
      <c r="AP93">
        <f t="shared" si="83"/>
        <v>17.957446808510639</v>
      </c>
      <c r="AQ93">
        <f t="shared" si="83"/>
        <v>18.008510638297874</v>
      </c>
      <c r="AR93">
        <f t="shared" si="83"/>
        <v>18.059574468085106</v>
      </c>
      <c r="AS93">
        <f t="shared" si="83"/>
        <v>18.110638297872342</v>
      </c>
      <c r="AT93">
        <f t="shared" si="83"/>
        <v>18.161702127659577</v>
      </c>
      <c r="AU93">
        <f t="shared" si="84"/>
        <v>18.212765957446809</v>
      </c>
      <c r="AV93">
        <f t="shared" si="84"/>
        <v>18.263829787234044</v>
      </c>
      <c r="AW93">
        <f t="shared" si="84"/>
        <v>18.31489361702128</v>
      </c>
      <c r="AX93">
        <f t="shared" si="84"/>
        <v>18.365957446808512</v>
      </c>
      <c r="AY93">
        <f t="shared" si="84"/>
        <v>18.417021276595747</v>
      </c>
      <c r="AZ93">
        <f t="shared" si="84"/>
        <v>18.468085106382979</v>
      </c>
      <c r="BA93">
        <f t="shared" si="84"/>
        <v>18.519148936170215</v>
      </c>
      <c r="BB93">
        <f t="shared" si="84"/>
        <v>18.570212765957447</v>
      </c>
      <c r="BC93">
        <f t="shared" si="84"/>
        <v>18.621276595744682</v>
      </c>
      <c r="BD93">
        <f t="shared" si="84"/>
        <v>18.672340425531914</v>
      </c>
      <c r="BE93">
        <f t="shared" si="85"/>
        <v>18.723404255319153</v>
      </c>
      <c r="BF93">
        <f t="shared" si="85"/>
        <v>18.774468085106385</v>
      </c>
      <c r="BG93">
        <f t="shared" si="85"/>
        <v>18.82553191489362</v>
      </c>
      <c r="BH93">
        <f t="shared" si="85"/>
        <v>18.876595744680852</v>
      </c>
      <c r="BI93">
        <f t="shared" si="85"/>
        <v>18.927659574468088</v>
      </c>
      <c r="BJ93">
        <f t="shared" si="85"/>
        <v>18.978723404255319</v>
      </c>
      <c r="BK93">
        <f t="shared" si="85"/>
        <v>19.029787234042555</v>
      </c>
      <c r="BL93">
        <f t="shared" si="85"/>
        <v>19.080851063829787</v>
      </c>
      <c r="BM93">
        <f t="shared" si="85"/>
        <v>19.131914893617026</v>
      </c>
      <c r="BN93">
        <f t="shared" si="85"/>
        <v>19.182978723404258</v>
      </c>
      <c r="BO93">
        <f t="shared" si="86"/>
        <v>19.234042553191493</v>
      </c>
      <c r="BP93">
        <f t="shared" si="86"/>
        <v>19.285106382978725</v>
      </c>
      <c r="BQ93">
        <f t="shared" si="86"/>
        <v>19.33617021276596</v>
      </c>
      <c r="BR93">
        <f t="shared" si="86"/>
        <v>19.387234042553192</v>
      </c>
      <c r="BS93">
        <f t="shared" si="86"/>
        <v>19.438297872340428</v>
      </c>
      <c r="BT93">
        <f t="shared" si="86"/>
        <v>19.48936170212766</v>
      </c>
      <c r="BU93">
        <f t="shared" si="86"/>
        <v>19.540425531914899</v>
      </c>
      <c r="BV93">
        <f t="shared" si="86"/>
        <v>19.591489361702131</v>
      </c>
      <c r="BW93">
        <f t="shared" si="86"/>
        <v>19.642553191489366</v>
      </c>
      <c r="BX93">
        <f t="shared" si="86"/>
        <v>19.693617021276598</v>
      </c>
      <c r="BY93">
        <f t="shared" si="87"/>
        <v>19.744680851063833</v>
      </c>
      <c r="BZ93">
        <f t="shared" si="87"/>
        <v>19.795744680851065</v>
      </c>
      <c r="CA93">
        <f t="shared" si="87"/>
        <v>19.846808510638301</v>
      </c>
      <c r="CB93">
        <f t="shared" si="87"/>
        <v>19.897872340425533</v>
      </c>
      <c r="CC93">
        <f t="shared" si="87"/>
        <v>19.948936170212768</v>
      </c>
      <c r="CD93">
        <f t="shared" si="87"/>
        <v>20.000000000000004</v>
      </c>
      <c r="CE93">
        <f t="shared" si="87"/>
        <v>20.051063829787239</v>
      </c>
      <c r="CF93">
        <f t="shared" si="87"/>
        <v>20.102127659574471</v>
      </c>
      <c r="CG93">
        <f t="shared" si="87"/>
        <v>20.153191489361706</v>
      </c>
      <c r="CH93">
        <f t="shared" si="87"/>
        <v>20.204255319148938</v>
      </c>
      <c r="CI93">
        <f t="shared" si="88"/>
        <v>20.25531914893617</v>
      </c>
      <c r="CJ93">
        <f t="shared" si="88"/>
        <v>20.306382978723406</v>
      </c>
      <c r="CK93">
        <f t="shared" si="88"/>
        <v>20.357446808510641</v>
      </c>
      <c r="CL93">
        <f t="shared" si="88"/>
        <v>20.408510638297873</v>
      </c>
      <c r="CM93">
        <f t="shared" si="88"/>
        <v>20.459574468085108</v>
      </c>
      <c r="CN93">
        <f t="shared" si="88"/>
        <v>20.510638297872344</v>
      </c>
      <c r="CO93">
        <f t="shared" si="88"/>
        <v>20.561702127659579</v>
      </c>
      <c r="CP93">
        <f t="shared" si="88"/>
        <v>20.612765957446811</v>
      </c>
      <c r="CQ93">
        <f t="shared" si="88"/>
        <v>20.663829787234043</v>
      </c>
      <c r="CR93">
        <f t="shared" si="88"/>
        <v>20.714893617021279</v>
      </c>
      <c r="CS93">
        <f t="shared" si="89"/>
        <v>20.765957446808514</v>
      </c>
      <c r="CT93">
        <f t="shared" si="89"/>
        <v>20.817021276595746</v>
      </c>
      <c r="CU93">
        <f t="shared" si="89"/>
        <v>20.868085106382981</v>
      </c>
      <c r="CV93">
        <f t="shared" si="89"/>
        <v>20.919148936170217</v>
      </c>
      <c r="CW93">
        <f t="shared" si="89"/>
        <v>20.970212765957449</v>
      </c>
      <c r="CX93">
        <f t="shared" si="89"/>
        <v>21.021276595744684</v>
      </c>
      <c r="CY93">
        <f t="shared" si="89"/>
        <v>21.072340425531916</v>
      </c>
      <c r="CZ93">
        <f t="shared" si="89"/>
        <v>21.123404255319151</v>
      </c>
      <c r="DA93">
        <f t="shared" si="89"/>
        <v>21.174468085106383</v>
      </c>
      <c r="DB93">
        <f t="shared" si="89"/>
        <v>21.225531914893619</v>
      </c>
      <c r="DC93">
        <f t="shared" si="89"/>
        <v>21.276595744680851</v>
      </c>
    </row>
    <row r="94" spans="6:107" x14ac:dyDescent="0.3">
      <c r="F94">
        <v>0.85</v>
      </c>
      <c r="G94">
        <f t="shared" si="80"/>
        <v>16.423841059602648</v>
      </c>
      <c r="H94">
        <f t="shared" si="80"/>
        <v>16.471523178807946</v>
      </c>
      <c r="I94">
        <f t="shared" si="80"/>
        <v>16.519205298013244</v>
      </c>
      <c r="J94">
        <f t="shared" si="80"/>
        <v>16.566887417218542</v>
      </c>
      <c r="K94">
        <f t="shared" si="80"/>
        <v>16.61456953642384</v>
      </c>
      <c r="L94">
        <f t="shared" si="80"/>
        <v>16.662251655629138</v>
      </c>
      <c r="M94">
        <f t="shared" si="80"/>
        <v>16.709933774834436</v>
      </c>
      <c r="N94">
        <f t="shared" si="80"/>
        <v>16.757615894039734</v>
      </c>
      <c r="O94">
        <f t="shared" si="80"/>
        <v>16.805298013245032</v>
      </c>
      <c r="P94">
        <f t="shared" si="80"/>
        <v>16.85298013245033</v>
      </c>
      <c r="Q94">
        <f t="shared" si="81"/>
        <v>16.900662251655628</v>
      </c>
      <c r="R94">
        <f t="shared" si="81"/>
        <v>16.948344370860926</v>
      </c>
      <c r="S94">
        <f t="shared" si="81"/>
        <v>16.996026490066225</v>
      </c>
      <c r="T94">
        <f t="shared" si="81"/>
        <v>17.043708609271526</v>
      </c>
      <c r="U94">
        <f t="shared" si="81"/>
        <v>17.091390728476821</v>
      </c>
      <c r="V94">
        <f t="shared" si="81"/>
        <v>17.139072847682119</v>
      </c>
      <c r="W94">
        <f t="shared" si="81"/>
        <v>17.186754966887417</v>
      </c>
      <c r="X94">
        <f t="shared" si="81"/>
        <v>17.234437086092715</v>
      </c>
      <c r="Y94">
        <f t="shared" si="81"/>
        <v>17.282119205298013</v>
      </c>
      <c r="Z94">
        <f t="shared" si="81"/>
        <v>17.329801324503311</v>
      </c>
      <c r="AA94">
        <f t="shared" si="82"/>
        <v>17.377483443708609</v>
      </c>
      <c r="AB94">
        <f t="shared" si="82"/>
        <v>17.425165562913907</v>
      </c>
      <c r="AC94">
        <f t="shared" si="82"/>
        <v>17.472847682119205</v>
      </c>
      <c r="AD94">
        <f t="shared" si="82"/>
        <v>17.520529801324503</v>
      </c>
      <c r="AE94">
        <f t="shared" si="82"/>
        <v>17.568211920529802</v>
      </c>
      <c r="AF94">
        <f t="shared" si="82"/>
        <v>17.6158940397351</v>
      </c>
      <c r="AG94">
        <f t="shared" si="82"/>
        <v>17.663576158940401</v>
      </c>
      <c r="AH94">
        <f t="shared" si="82"/>
        <v>17.711258278145696</v>
      </c>
      <c r="AI94">
        <f t="shared" si="82"/>
        <v>17.758940397350994</v>
      </c>
      <c r="AJ94">
        <f t="shared" si="82"/>
        <v>17.806622516556292</v>
      </c>
      <c r="AK94">
        <f t="shared" si="83"/>
        <v>17.85430463576159</v>
      </c>
      <c r="AL94">
        <f t="shared" si="83"/>
        <v>17.901986754966888</v>
      </c>
      <c r="AM94">
        <f t="shared" si="83"/>
        <v>17.949668874172186</v>
      </c>
      <c r="AN94">
        <f t="shared" si="83"/>
        <v>17.997350993377484</v>
      </c>
      <c r="AO94">
        <f t="shared" si="83"/>
        <v>18.045033112582782</v>
      </c>
      <c r="AP94">
        <f t="shared" si="83"/>
        <v>18.09271523178808</v>
      </c>
      <c r="AQ94">
        <f t="shared" si="83"/>
        <v>18.140397350993378</v>
      </c>
      <c r="AR94">
        <f t="shared" si="83"/>
        <v>18.188079470198677</v>
      </c>
      <c r="AS94">
        <f t="shared" si="83"/>
        <v>18.235761589403975</v>
      </c>
      <c r="AT94">
        <f t="shared" si="83"/>
        <v>18.283443708609269</v>
      </c>
      <c r="AU94">
        <f t="shared" si="84"/>
        <v>18.331125827814571</v>
      </c>
      <c r="AV94">
        <f t="shared" si="84"/>
        <v>18.378807947019865</v>
      </c>
      <c r="AW94">
        <f t="shared" si="84"/>
        <v>18.426490066225167</v>
      </c>
      <c r="AX94">
        <f t="shared" si="84"/>
        <v>18.474172185430461</v>
      </c>
      <c r="AY94">
        <f t="shared" si="84"/>
        <v>18.521854304635763</v>
      </c>
      <c r="AZ94">
        <f t="shared" si="84"/>
        <v>18.569536423841058</v>
      </c>
      <c r="BA94">
        <f t="shared" si="84"/>
        <v>18.617218543046359</v>
      </c>
      <c r="BB94">
        <f t="shared" si="84"/>
        <v>18.664900662251654</v>
      </c>
      <c r="BC94">
        <f t="shared" si="84"/>
        <v>18.712582781456955</v>
      </c>
      <c r="BD94">
        <f t="shared" si="84"/>
        <v>18.76026490066225</v>
      </c>
      <c r="BE94">
        <f t="shared" si="85"/>
        <v>18.807947019867552</v>
      </c>
      <c r="BF94">
        <f t="shared" si="85"/>
        <v>18.85562913907285</v>
      </c>
      <c r="BG94">
        <f t="shared" si="85"/>
        <v>18.903311258278148</v>
      </c>
      <c r="BH94">
        <f t="shared" si="85"/>
        <v>18.950993377483446</v>
      </c>
      <c r="BI94">
        <f t="shared" si="85"/>
        <v>18.99867549668874</v>
      </c>
      <c r="BJ94">
        <f t="shared" si="85"/>
        <v>19.046357615894042</v>
      </c>
      <c r="BK94">
        <f t="shared" si="85"/>
        <v>19.094039735099336</v>
      </c>
      <c r="BL94">
        <f t="shared" si="85"/>
        <v>19.141721854304638</v>
      </c>
      <c r="BM94">
        <f t="shared" si="85"/>
        <v>19.189403973509933</v>
      </c>
      <c r="BN94">
        <f t="shared" si="85"/>
        <v>19.237086092715234</v>
      </c>
      <c r="BO94">
        <f t="shared" si="86"/>
        <v>19.284768211920529</v>
      </c>
      <c r="BP94">
        <f t="shared" si="86"/>
        <v>19.33245033112583</v>
      </c>
      <c r="BQ94">
        <f t="shared" si="86"/>
        <v>19.380132450331125</v>
      </c>
      <c r="BR94">
        <f t="shared" si="86"/>
        <v>19.427814569536427</v>
      </c>
      <c r="BS94">
        <f t="shared" si="86"/>
        <v>19.475496688741721</v>
      </c>
      <c r="BT94">
        <f t="shared" si="86"/>
        <v>19.523178807947023</v>
      </c>
      <c r="BU94">
        <f t="shared" si="86"/>
        <v>19.570860927152317</v>
      </c>
      <c r="BV94">
        <f t="shared" si="86"/>
        <v>19.618543046357615</v>
      </c>
      <c r="BW94">
        <f t="shared" si="86"/>
        <v>19.666225165562917</v>
      </c>
      <c r="BX94">
        <f t="shared" si="86"/>
        <v>19.713907284768212</v>
      </c>
      <c r="BY94">
        <f t="shared" si="87"/>
        <v>19.76158940397351</v>
      </c>
      <c r="BZ94">
        <f t="shared" si="87"/>
        <v>19.809271523178808</v>
      </c>
      <c r="CA94">
        <f t="shared" si="87"/>
        <v>19.856953642384106</v>
      </c>
      <c r="CB94">
        <f t="shared" si="87"/>
        <v>19.904635761589404</v>
      </c>
      <c r="CC94">
        <f t="shared" si="87"/>
        <v>19.952317880794702</v>
      </c>
      <c r="CD94">
        <f t="shared" si="87"/>
        <v>20</v>
      </c>
      <c r="CE94">
        <f t="shared" si="87"/>
        <v>20.047682119205302</v>
      </c>
      <c r="CF94">
        <f t="shared" si="87"/>
        <v>20.095364238410596</v>
      </c>
      <c r="CG94">
        <f t="shared" si="87"/>
        <v>20.143046357615898</v>
      </c>
      <c r="CH94">
        <f t="shared" si="87"/>
        <v>20.190728476821192</v>
      </c>
      <c r="CI94">
        <f t="shared" si="88"/>
        <v>20.23841059602649</v>
      </c>
      <c r="CJ94">
        <f t="shared" si="88"/>
        <v>20.286092715231788</v>
      </c>
      <c r="CK94">
        <f t="shared" si="88"/>
        <v>20.333774834437087</v>
      </c>
      <c r="CL94">
        <f t="shared" si="88"/>
        <v>20.381456953642385</v>
      </c>
      <c r="CM94">
        <f t="shared" si="88"/>
        <v>20.429139072847683</v>
      </c>
      <c r="CN94">
        <f t="shared" si="88"/>
        <v>20.476821192052981</v>
      </c>
      <c r="CO94">
        <f t="shared" si="88"/>
        <v>20.524503311258279</v>
      </c>
      <c r="CP94">
        <f t="shared" si="88"/>
        <v>20.572185430463577</v>
      </c>
      <c r="CQ94">
        <f t="shared" si="88"/>
        <v>20.619867549668875</v>
      </c>
      <c r="CR94">
        <f t="shared" si="88"/>
        <v>20.667549668874173</v>
      </c>
      <c r="CS94">
        <f t="shared" si="89"/>
        <v>20.715231788079471</v>
      </c>
      <c r="CT94">
        <f t="shared" si="89"/>
        <v>20.762913907284769</v>
      </c>
      <c r="CU94">
        <f t="shared" si="89"/>
        <v>20.810596026490067</v>
      </c>
      <c r="CV94">
        <f t="shared" si="89"/>
        <v>20.858278145695365</v>
      </c>
      <c r="CW94">
        <f t="shared" si="89"/>
        <v>20.905960264900664</v>
      </c>
      <c r="CX94">
        <f t="shared" si="89"/>
        <v>20.953642384105958</v>
      </c>
      <c r="CY94">
        <f t="shared" si="89"/>
        <v>21.00132450331126</v>
      </c>
      <c r="CZ94">
        <f t="shared" si="89"/>
        <v>21.049006622516558</v>
      </c>
      <c r="DA94">
        <f t="shared" si="89"/>
        <v>21.096688741721856</v>
      </c>
      <c r="DB94">
        <f t="shared" si="89"/>
        <v>21.144370860927154</v>
      </c>
      <c r="DC94">
        <f t="shared" si="89"/>
        <v>21.192052980132452</v>
      </c>
    </row>
    <row r="95" spans="6:107" x14ac:dyDescent="0.3">
      <c r="F95">
        <v>0.86</v>
      </c>
      <c r="G95">
        <f t="shared" si="80"/>
        <v>16.675461741424801</v>
      </c>
      <c r="H95">
        <f t="shared" si="80"/>
        <v>16.719788918205804</v>
      </c>
      <c r="I95">
        <f t="shared" si="80"/>
        <v>16.764116094986807</v>
      </c>
      <c r="J95">
        <f t="shared" si="80"/>
        <v>16.808443271767807</v>
      </c>
      <c r="K95">
        <f t="shared" si="80"/>
        <v>16.852770448548814</v>
      </c>
      <c r="L95">
        <f t="shared" si="80"/>
        <v>16.897097625329813</v>
      </c>
      <c r="M95">
        <f t="shared" si="80"/>
        <v>16.941424802110816</v>
      </c>
      <c r="N95">
        <f t="shared" si="80"/>
        <v>16.98575197889182</v>
      </c>
      <c r="O95">
        <f t="shared" si="80"/>
        <v>17.030079155672823</v>
      </c>
      <c r="P95">
        <f t="shared" si="80"/>
        <v>17.074406332453822</v>
      </c>
      <c r="Q95">
        <f t="shared" si="81"/>
        <v>17.118733509234826</v>
      </c>
      <c r="R95">
        <f t="shared" si="81"/>
        <v>17.163060686015832</v>
      </c>
      <c r="S95">
        <f t="shared" si="81"/>
        <v>17.207387862796832</v>
      </c>
      <c r="T95">
        <f t="shared" si="81"/>
        <v>17.251715039577835</v>
      </c>
      <c r="U95">
        <f t="shared" si="81"/>
        <v>17.296042216358838</v>
      </c>
      <c r="V95">
        <f t="shared" si="81"/>
        <v>17.340369393139841</v>
      </c>
      <c r="W95">
        <f t="shared" si="81"/>
        <v>17.384696569920841</v>
      </c>
      <c r="X95">
        <f t="shared" si="81"/>
        <v>17.429023746701848</v>
      </c>
      <c r="Y95">
        <f t="shared" si="81"/>
        <v>17.473350923482847</v>
      </c>
      <c r="Z95">
        <f t="shared" si="81"/>
        <v>17.517678100263851</v>
      </c>
      <c r="AA95">
        <f t="shared" si="82"/>
        <v>17.562005277044854</v>
      </c>
      <c r="AB95">
        <f t="shared" si="82"/>
        <v>17.606332453825857</v>
      </c>
      <c r="AC95">
        <f t="shared" si="82"/>
        <v>17.65065963060686</v>
      </c>
      <c r="AD95">
        <f t="shared" si="82"/>
        <v>17.69498680738786</v>
      </c>
      <c r="AE95">
        <f t="shared" si="82"/>
        <v>17.739313984168867</v>
      </c>
      <c r="AF95">
        <f t="shared" si="82"/>
        <v>17.783641160949866</v>
      </c>
      <c r="AG95">
        <f t="shared" si="82"/>
        <v>17.827968337730869</v>
      </c>
      <c r="AH95">
        <f t="shared" si="82"/>
        <v>17.872295514511876</v>
      </c>
      <c r="AI95">
        <f t="shared" si="82"/>
        <v>17.916622691292876</v>
      </c>
      <c r="AJ95">
        <f t="shared" si="82"/>
        <v>17.960949868073879</v>
      </c>
      <c r="AK95">
        <f t="shared" si="83"/>
        <v>18.005277044854878</v>
      </c>
      <c r="AL95">
        <f t="shared" si="83"/>
        <v>18.049604221635885</v>
      </c>
      <c r="AM95">
        <f t="shared" si="83"/>
        <v>18.093931398416885</v>
      </c>
      <c r="AN95">
        <f t="shared" si="83"/>
        <v>18.138258575197888</v>
      </c>
      <c r="AO95">
        <f t="shared" si="83"/>
        <v>18.182585751978891</v>
      </c>
      <c r="AP95">
        <f t="shared" si="83"/>
        <v>18.226912928759894</v>
      </c>
      <c r="AQ95">
        <f t="shared" si="83"/>
        <v>18.271240105540894</v>
      </c>
      <c r="AR95">
        <f t="shared" si="83"/>
        <v>18.315567282321897</v>
      </c>
      <c r="AS95">
        <f t="shared" si="83"/>
        <v>18.359894459102904</v>
      </c>
      <c r="AT95">
        <f t="shared" si="83"/>
        <v>18.404221635883903</v>
      </c>
      <c r="AU95">
        <f t="shared" si="84"/>
        <v>18.448548812664907</v>
      </c>
      <c r="AV95">
        <f t="shared" si="84"/>
        <v>18.49287598944591</v>
      </c>
      <c r="AW95">
        <f t="shared" si="84"/>
        <v>18.537203166226913</v>
      </c>
      <c r="AX95">
        <f t="shared" si="84"/>
        <v>18.581530343007913</v>
      </c>
      <c r="AY95">
        <f t="shared" si="84"/>
        <v>18.625857519788919</v>
      </c>
      <c r="AZ95">
        <f t="shared" si="84"/>
        <v>18.670184696569919</v>
      </c>
      <c r="BA95">
        <f t="shared" si="84"/>
        <v>18.714511873350922</v>
      </c>
      <c r="BB95">
        <f t="shared" si="84"/>
        <v>18.758839050131925</v>
      </c>
      <c r="BC95">
        <f t="shared" si="84"/>
        <v>18.803166226912928</v>
      </c>
      <c r="BD95">
        <f t="shared" si="84"/>
        <v>18.847493403693932</v>
      </c>
      <c r="BE95">
        <f t="shared" si="85"/>
        <v>18.891820580474931</v>
      </c>
      <c r="BF95">
        <f t="shared" si="85"/>
        <v>18.936147757255938</v>
      </c>
      <c r="BG95">
        <f t="shared" si="85"/>
        <v>18.980474934036938</v>
      </c>
      <c r="BH95">
        <f t="shared" si="85"/>
        <v>19.024802110817941</v>
      </c>
      <c r="BI95">
        <f t="shared" si="85"/>
        <v>19.069129287598948</v>
      </c>
      <c r="BJ95">
        <f t="shared" si="85"/>
        <v>19.113456464379947</v>
      </c>
      <c r="BK95">
        <f t="shared" si="85"/>
        <v>19.15778364116095</v>
      </c>
      <c r="BL95">
        <f t="shared" si="85"/>
        <v>19.20211081794195</v>
      </c>
      <c r="BM95">
        <f t="shared" si="85"/>
        <v>19.246437994722957</v>
      </c>
      <c r="BN95">
        <f t="shared" si="85"/>
        <v>19.290765171503956</v>
      </c>
      <c r="BO95">
        <f t="shared" si="86"/>
        <v>19.335092348284959</v>
      </c>
      <c r="BP95">
        <f t="shared" si="86"/>
        <v>19.379419525065963</v>
      </c>
      <c r="BQ95">
        <f t="shared" si="86"/>
        <v>19.423746701846966</v>
      </c>
      <c r="BR95">
        <f t="shared" si="86"/>
        <v>19.468073878627965</v>
      </c>
      <c r="BS95">
        <f t="shared" si="86"/>
        <v>19.512401055408969</v>
      </c>
      <c r="BT95">
        <f t="shared" si="86"/>
        <v>19.556728232189975</v>
      </c>
      <c r="BU95">
        <f t="shared" si="86"/>
        <v>19.601055408970975</v>
      </c>
      <c r="BV95">
        <f t="shared" si="86"/>
        <v>19.645382585751978</v>
      </c>
      <c r="BW95">
        <f t="shared" si="86"/>
        <v>19.689709762532981</v>
      </c>
      <c r="BX95">
        <f t="shared" si="86"/>
        <v>19.734036939313985</v>
      </c>
      <c r="BY95">
        <f t="shared" si="87"/>
        <v>19.778364116094984</v>
      </c>
      <c r="BZ95">
        <f t="shared" si="87"/>
        <v>19.822691292875991</v>
      </c>
      <c r="CA95">
        <f t="shared" si="87"/>
        <v>19.86701846965699</v>
      </c>
      <c r="CB95">
        <f t="shared" si="87"/>
        <v>19.911345646437994</v>
      </c>
      <c r="CC95">
        <f t="shared" si="87"/>
        <v>19.955672823218993</v>
      </c>
      <c r="CD95">
        <f t="shared" si="87"/>
        <v>20</v>
      </c>
      <c r="CE95">
        <f t="shared" si="87"/>
        <v>20.044327176781003</v>
      </c>
      <c r="CF95">
        <f t="shared" si="87"/>
        <v>20.088654353562003</v>
      </c>
      <c r="CG95">
        <f t="shared" si="87"/>
        <v>20.13298153034301</v>
      </c>
      <c r="CH95">
        <f t="shared" si="87"/>
        <v>20.177308707124009</v>
      </c>
      <c r="CI95">
        <f t="shared" si="88"/>
        <v>20.221635883905012</v>
      </c>
      <c r="CJ95">
        <f t="shared" si="88"/>
        <v>20.265963060686015</v>
      </c>
      <c r="CK95">
        <f t="shared" si="88"/>
        <v>20.310290237467019</v>
      </c>
      <c r="CL95">
        <f t="shared" si="88"/>
        <v>20.354617414248018</v>
      </c>
      <c r="CM95">
        <f t="shared" si="88"/>
        <v>20.398944591029021</v>
      </c>
      <c r="CN95">
        <f t="shared" si="88"/>
        <v>20.443271767810028</v>
      </c>
      <c r="CO95">
        <f t="shared" si="88"/>
        <v>20.487598944591028</v>
      </c>
      <c r="CP95">
        <f t="shared" si="88"/>
        <v>20.531926121372031</v>
      </c>
      <c r="CQ95">
        <f t="shared" si="88"/>
        <v>20.576253298153034</v>
      </c>
      <c r="CR95">
        <f t="shared" si="88"/>
        <v>20.620580474934037</v>
      </c>
      <c r="CS95">
        <f t="shared" si="89"/>
        <v>20.664907651715037</v>
      </c>
      <c r="CT95">
        <f t="shared" si="89"/>
        <v>20.70923482849604</v>
      </c>
      <c r="CU95">
        <f t="shared" si="89"/>
        <v>20.753562005277047</v>
      </c>
      <c r="CV95">
        <f t="shared" si="89"/>
        <v>20.797889182058046</v>
      </c>
      <c r="CW95">
        <f t="shared" si="89"/>
        <v>20.842216358839046</v>
      </c>
      <c r="CX95">
        <f t="shared" si="89"/>
        <v>20.886543535620053</v>
      </c>
      <c r="CY95">
        <f t="shared" si="89"/>
        <v>20.930870712401056</v>
      </c>
      <c r="CZ95">
        <f t="shared" si="89"/>
        <v>20.975197889182056</v>
      </c>
      <c r="DA95">
        <f t="shared" si="89"/>
        <v>21.019525065963062</v>
      </c>
      <c r="DB95">
        <f t="shared" si="89"/>
        <v>21.063852242744062</v>
      </c>
      <c r="DC95">
        <f t="shared" si="89"/>
        <v>21.108179419525065</v>
      </c>
    </row>
    <row r="96" spans="6:107" x14ac:dyDescent="0.3">
      <c r="F96">
        <v>0.87</v>
      </c>
      <c r="G96">
        <f t="shared" si="80"/>
        <v>16.925098554533506</v>
      </c>
      <c r="H96">
        <f t="shared" si="80"/>
        <v>16.966097240473061</v>
      </c>
      <c r="I96">
        <f t="shared" si="80"/>
        <v>17.00709592641261</v>
      </c>
      <c r="J96">
        <f t="shared" si="80"/>
        <v>17.048094612352166</v>
      </c>
      <c r="K96">
        <f t="shared" si="80"/>
        <v>17.089093298291722</v>
      </c>
      <c r="L96">
        <f t="shared" si="80"/>
        <v>17.130091984231271</v>
      </c>
      <c r="M96">
        <f t="shared" si="80"/>
        <v>17.171090670170827</v>
      </c>
      <c r="N96">
        <f t="shared" si="80"/>
        <v>17.212089356110379</v>
      </c>
      <c r="O96">
        <f t="shared" si="80"/>
        <v>17.253088042049932</v>
      </c>
      <c r="P96">
        <f t="shared" si="80"/>
        <v>17.294086727989484</v>
      </c>
      <c r="Q96">
        <f t="shared" si="81"/>
        <v>17.33508541392904</v>
      </c>
      <c r="R96">
        <f t="shared" si="81"/>
        <v>17.376084099868592</v>
      </c>
      <c r="S96">
        <f t="shared" si="81"/>
        <v>17.417082785808145</v>
      </c>
      <c r="T96">
        <f t="shared" si="81"/>
        <v>17.4580814717477</v>
      </c>
      <c r="U96">
        <f t="shared" si="81"/>
        <v>17.499080157687249</v>
      </c>
      <c r="V96">
        <f t="shared" si="81"/>
        <v>17.540078843626805</v>
      </c>
      <c r="W96">
        <f t="shared" si="81"/>
        <v>17.581077529566361</v>
      </c>
      <c r="X96">
        <f t="shared" si="81"/>
        <v>17.62207621550591</v>
      </c>
      <c r="Y96">
        <f t="shared" si="81"/>
        <v>17.663074901445466</v>
      </c>
      <c r="Z96">
        <f t="shared" si="81"/>
        <v>17.704073587385018</v>
      </c>
      <c r="AA96">
        <f t="shared" si="82"/>
        <v>17.74507227332457</v>
      </c>
      <c r="AB96">
        <f t="shared" si="82"/>
        <v>17.786070959264123</v>
      </c>
      <c r="AC96">
        <f t="shared" si="82"/>
        <v>17.827069645203675</v>
      </c>
      <c r="AD96">
        <f t="shared" si="82"/>
        <v>17.868068331143231</v>
      </c>
      <c r="AE96">
        <f t="shared" si="82"/>
        <v>17.909067017082783</v>
      </c>
      <c r="AF96">
        <f t="shared" si="82"/>
        <v>17.950065703022336</v>
      </c>
      <c r="AG96">
        <f t="shared" si="82"/>
        <v>17.991064388961888</v>
      </c>
      <c r="AH96">
        <f t="shared" si="82"/>
        <v>18.032063074901444</v>
      </c>
      <c r="AI96">
        <f t="shared" si="82"/>
        <v>18.073061760840996</v>
      </c>
      <c r="AJ96">
        <f t="shared" si="82"/>
        <v>18.114060446780549</v>
      </c>
      <c r="AK96">
        <f t="shared" si="83"/>
        <v>18.155059132720105</v>
      </c>
      <c r="AL96">
        <f t="shared" si="83"/>
        <v>18.196057818659654</v>
      </c>
      <c r="AM96">
        <f t="shared" si="83"/>
        <v>18.237056504599209</v>
      </c>
      <c r="AN96">
        <f t="shared" si="83"/>
        <v>18.278055190538762</v>
      </c>
      <c r="AO96">
        <f t="shared" si="83"/>
        <v>18.319053876478314</v>
      </c>
      <c r="AP96">
        <f t="shared" si="83"/>
        <v>18.36005256241787</v>
      </c>
      <c r="AQ96">
        <f t="shared" si="83"/>
        <v>18.401051248357422</v>
      </c>
      <c r="AR96">
        <f t="shared" si="83"/>
        <v>18.442049934296975</v>
      </c>
      <c r="AS96">
        <f t="shared" si="83"/>
        <v>18.483048620236527</v>
      </c>
      <c r="AT96">
        <f t="shared" si="83"/>
        <v>18.524047306176083</v>
      </c>
      <c r="AU96">
        <f t="shared" si="84"/>
        <v>18.565045992115635</v>
      </c>
      <c r="AV96">
        <f t="shared" si="84"/>
        <v>18.606044678055188</v>
      </c>
      <c r="AW96">
        <f t="shared" si="84"/>
        <v>18.647043363994744</v>
      </c>
      <c r="AX96">
        <f t="shared" si="84"/>
        <v>18.688042049934293</v>
      </c>
      <c r="AY96">
        <f t="shared" si="84"/>
        <v>18.729040735873848</v>
      </c>
      <c r="AZ96">
        <f t="shared" si="84"/>
        <v>18.770039421813401</v>
      </c>
      <c r="BA96">
        <f t="shared" si="84"/>
        <v>18.811038107752953</v>
      </c>
      <c r="BB96">
        <f t="shared" si="84"/>
        <v>18.852036793692509</v>
      </c>
      <c r="BC96">
        <f t="shared" si="84"/>
        <v>18.893035479632061</v>
      </c>
      <c r="BD96">
        <f t="shared" si="84"/>
        <v>18.934034165571614</v>
      </c>
      <c r="BE96">
        <f t="shared" si="85"/>
        <v>18.975032851511166</v>
      </c>
      <c r="BF96">
        <f t="shared" si="85"/>
        <v>19.016031537450722</v>
      </c>
      <c r="BG96">
        <f t="shared" si="85"/>
        <v>19.057030223390274</v>
      </c>
      <c r="BH96">
        <f t="shared" si="85"/>
        <v>19.098028909329827</v>
      </c>
      <c r="BI96">
        <f t="shared" si="85"/>
        <v>19.139027595269383</v>
      </c>
      <c r="BJ96">
        <f t="shared" si="85"/>
        <v>19.180026281208931</v>
      </c>
      <c r="BK96">
        <f t="shared" si="85"/>
        <v>19.221024967148487</v>
      </c>
      <c r="BL96">
        <f t="shared" si="85"/>
        <v>19.262023653088036</v>
      </c>
      <c r="BM96">
        <f t="shared" si="85"/>
        <v>19.303022339027592</v>
      </c>
      <c r="BN96">
        <f t="shared" si="85"/>
        <v>19.344021024967148</v>
      </c>
      <c r="BO96">
        <f t="shared" si="86"/>
        <v>19.385019710906697</v>
      </c>
      <c r="BP96">
        <f t="shared" si="86"/>
        <v>19.426018396846253</v>
      </c>
      <c r="BQ96">
        <f t="shared" si="86"/>
        <v>19.467017082785809</v>
      </c>
      <c r="BR96">
        <f t="shared" si="86"/>
        <v>19.508015768725357</v>
      </c>
      <c r="BS96">
        <f t="shared" si="86"/>
        <v>19.549014454664913</v>
      </c>
      <c r="BT96">
        <f t="shared" si="86"/>
        <v>19.590013140604466</v>
      </c>
      <c r="BU96">
        <f t="shared" si="86"/>
        <v>19.631011826544018</v>
      </c>
      <c r="BV96">
        <f t="shared" si="86"/>
        <v>19.67201051248357</v>
      </c>
      <c r="BW96">
        <f t="shared" si="86"/>
        <v>19.713009198423126</v>
      </c>
      <c r="BX96">
        <f t="shared" si="86"/>
        <v>19.754007884362675</v>
      </c>
      <c r="BY96">
        <f t="shared" si="87"/>
        <v>19.795006570302231</v>
      </c>
      <c r="BZ96">
        <f t="shared" si="87"/>
        <v>19.836005256241787</v>
      </c>
      <c r="CA96">
        <f t="shared" si="87"/>
        <v>19.877003942181336</v>
      </c>
      <c r="CB96">
        <f t="shared" si="87"/>
        <v>19.918002628120892</v>
      </c>
      <c r="CC96">
        <f t="shared" si="87"/>
        <v>19.959001314060444</v>
      </c>
      <c r="CD96">
        <f t="shared" si="87"/>
        <v>19.999999999999996</v>
      </c>
      <c r="CE96">
        <f t="shared" si="87"/>
        <v>20.040998685939552</v>
      </c>
      <c r="CF96">
        <f t="shared" si="87"/>
        <v>20.081997371879105</v>
      </c>
      <c r="CG96">
        <f t="shared" si="87"/>
        <v>20.122996057818657</v>
      </c>
      <c r="CH96">
        <f t="shared" si="87"/>
        <v>20.163994743758209</v>
      </c>
      <c r="CI96">
        <f t="shared" si="88"/>
        <v>20.204993429697765</v>
      </c>
      <c r="CJ96">
        <f t="shared" si="88"/>
        <v>20.245992115637318</v>
      </c>
      <c r="CK96">
        <f t="shared" si="88"/>
        <v>20.28699080157687</v>
      </c>
      <c r="CL96">
        <f t="shared" si="88"/>
        <v>20.327989487516426</v>
      </c>
      <c r="CM96">
        <f t="shared" si="88"/>
        <v>20.368988173455975</v>
      </c>
      <c r="CN96">
        <f t="shared" si="88"/>
        <v>20.409986859395531</v>
      </c>
      <c r="CO96">
        <f t="shared" si="88"/>
        <v>20.450985545335087</v>
      </c>
      <c r="CP96">
        <f t="shared" si="88"/>
        <v>20.491984231274635</v>
      </c>
      <c r="CQ96">
        <f t="shared" si="88"/>
        <v>20.532982917214188</v>
      </c>
      <c r="CR96">
        <f t="shared" si="88"/>
        <v>20.573981603153744</v>
      </c>
      <c r="CS96">
        <f t="shared" si="89"/>
        <v>20.614980289093296</v>
      </c>
      <c r="CT96">
        <f t="shared" si="89"/>
        <v>20.655978975032848</v>
      </c>
      <c r="CU96">
        <f t="shared" si="89"/>
        <v>20.696977660972404</v>
      </c>
      <c r="CV96">
        <f t="shared" si="89"/>
        <v>20.737976346911957</v>
      </c>
      <c r="CW96">
        <f t="shared" si="89"/>
        <v>20.778975032851509</v>
      </c>
      <c r="CX96">
        <f t="shared" si="89"/>
        <v>20.819973718791065</v>
      </c>
      <c r="CY96">
        <f t="shared" si="89"/>
        <v>20.860972404730614</v>
      </c>
      <c r="CZ96">
        <f t="shared" si="89"/>
        <v>20.90197109067017</v>
      </c>
      <c r="DA96">
        <f t="shared" si="89"/>
        <v>20.942969776609718</v>
      </c>
      <c r="DB96">
        <f t="shared" si="89"/>
        <v>20.983968462549274</v>
      </c>
      <c r="DC96">
        <f t="shared" si="89"/>
        <v>21.02496714848883</v>
      </c>
    </row>
    <row r="97" spans="6:107" x14ac:dyDescent="0.3">
      <c r="F97">
        <v>0.88</v>
      </c>
      <c r="G97">
        <f t="shared" si="80"/>
        <v>17.172774869109951</v>
      </c>
      <c r="H97">
        <f t="shared" si="80"/>
        <v>17.210471204188483</v>
      </c>
      <c r="I97">
        <f t="shared" si="80"/>
        <v>17.248167539267019</v>
      </c>
      <c r="J97">
        <f t="shared" si="80"/>
        <v>17.285863874345551</v>
      </c>
      <c r="K97">
        <f t="shared" si="80"/>
        <v>17.323560209424084</v>
      </c>
      <c r="L97">
        <f t="shared" si="80"/>
        <v>17.36125654450262</v>
      </c>
      <c r="M97">
        <f t="shared" si="80"/>
        <v>17.398952879581156</v>
      </c>
      <c r="N97">
        <f t="shared" si="80"/>
        <v>17.436649214659688</v>
      </c>
      <c r="O97">
        <f t="shared" si="80"/>
        <v>17.474345549738224</v>
      </c>
      <c r="P97">
        <f t="shared" si="80"/>
        <v>17.512041884816753</v>
      </c>
      <c r="Q97">
        <f t="shared" si="81"/>
        <v>17.549738219895289</v>
      </c>
      <c r="R97">
        <f t="shared" si="81"/>
        <v>17.587434554973825</v>
      </c>
      <c r="S97">
        <f t="shared" si="81"/>
        <v>17.625130890052358</v>
      </c>
      <c r="T97">
        <f t="shared" si="81"/>
        <v>17.662827225130894</v>
      </c>
      <c r="U97">
        <f t="shared" si="81"/>
        <v>17.700523560209426</v>
      </c>
      <c r="V97">
        <f t="shared" si="81"/>
        <v>17.738219895287962</v>
      </c>
      <c r="W97">
        <f t="shared" si="81"/>
        <v>17.775916230366494</v>
      </c>
      <c r="X97">
        <f t="shared" si="81"/>
        <v>17.813612565445027</v>
      </c>
      <c r="Y97">
        <f t="shared" si="81"/>
        <v>17.851308900523563</v>
      </c>
      <c r="Z97">
        <f t="shared" si="81"/>
        <v>17.889005235602099</v>
      </c>
      <c r="AA97">
        <f t="shared" si="82"/>
        <v>17.926701570680631</v>
      </c>
      <c r="AB97">
        <f t="shared" si="82"/>
        <v>17.964397905759167</v>
      </c>
      <c r="AC97">
        <f t="shared" si="82"/>
        <v>18.002094240837696</v>
      </c>
      <c r="AD97">
        <f t="shared" si="82"/>
        <v>18.039790575916232</v>
      </c>
      <c r="AE97">
        <f t="shared" si="82"/>
        <v>18.077486910994768</v>
      </c>
      <c r="AF97">
        <f t="shared" si="82"/>
        <v>18.1151832460733</v>
      </c>
      <c r="AG97">
        <f t="shared" si="82"/>
        <v>18.152879581151836</v>
      </c>
      <c r="AH97">
        <f t="shared" si="82"/>
        <v>18.190575916230369</v>
      </c>
      <c r="AI97">
        <f t="shared" si="82"/>
        <v>18.228272251308901</v>
      </c>
      <c r="AJ97">
        <f t="shared" si="82"/>
        <v>18.265968586387437</v>
      </c>
      <c r="AK97">
        <f t="shared" si="83"/>
        <v>18.30366492146597</v>
      </c>
      <c r="AL97">
        <f t="shared" si="83"/>
        <v>18.341361256544506</v>
      </c>
      <c r="AM97">
        <f t="shared" si="83"/>
        <v>18.379057591623038</v>
      </c>
      <c r="AN97">
        <f t="shared" si="83"/>
        <v>18.416753926701574</v>
      </c>
      <c r="AO97">
        <f t="shared" si="83"/>
        <v>18.454450261780107</v>
      </c>
      <c r="AP97">
        <f t="shared" si="83"/>
        <v>18.492146596858639</v>
      </c>
      <c r="AQ97">
        <f t="shared" si="83"/>
        <v>18.529842931937175</v>
      </c>
      <c r="AR97">
        <f t="shared" si="83"/>
        <v>18.567539267015711</v>
      </c>
      <c r="AS97">
        <f t="shared" si="83"/>
        <v>18.605235602094243</v>
      </c>
      <c r="AT97">
        <f t="shared" si="83"/>
        <v>18.642931937172779</v>
      </c>
      <c r="AU97">
        <f t="shared" si="84"/>
        <v>18.680628272251308</v>
      </c>
      <c r="AV97">
        <f t="shared" si="84"/>
        <v>18.718324607329844</v>
      </c>
      <c r="AW97">
        <f t="shared" si="84"/>
        <v>18.75602094240838</v>
      </c>
      <c r="AX97">
        <f t="shared" si="84"/>
        <v>18.793717277486913</v>
      </c>
      <c r="AY97">
        <f t="shared" si="84"/>
        <v>18.831413612565449</v>
      </c>
      <c r="AZ97">
        <f t="shared" si="84"/>
        <v>18.869109947643985</v>
      </c>
      <c r="BA97">
        <f t="shared" si="84"/>
        <v>18.906806282722513</v>
      </c>
      <c r="BB97">
        <f t="shared" si="84"/>
        <v>18.944502617801049</v>
      </c>
      <c r="BC97">
        <f t="shared" si="84"/>
        <v>18.982198952879582</v>
      </c>
      <c r="BD97">
        <f t="shared" si="84"/>
        <v>19.019895287958118</v>
      </c>
      <c r="BE97">
        <f t="shared" si="85"/>
        <v>19.057591623036654</v>
      </c>
      <c r="BF97">
        <f t="shared" si="85"/>
        <v>19.095287958115186</v>
      </c>
      <c r="BG97">
        <f t="shared" si="85"/>
        <v>19.132984293193719</v>
      </c>
      <c r="BH97">
        <f t="shared" si="85"/>
        <v>19.170680628272251</v>
      </c>
      <c r="BI97">
        <f t="shared" si="85"/>
        <v>19.208376963350787</v>
      </c>
      <c r="BJ97">
        <f t="shared" si="85"/>
        <v>19.246073298429323</v>
      </c>
      <c r="BK97">
        <f t="shared" si="85"/>
        <v>19.283769633507855</v>
      </c>
      <c r="BL97">
        <f t="shared" si="85"/>
        <v>19.321465968586391</v>
      </c>
      <c r="BM97">
        <f t="shared" si="85"/>
        <v>19.35916230366492</v>
      </c>
      <c r="BN97">
        <f t="shared" si="85"/>
        <v>19.396858638743456</v>
      </c>
      <c r="BO97">
        <f t="shared" si="86"/>
        <v>19.434554973821992</v>
      </c>
      <c r="BP97">
        <f t="shared" si="86"/>
        <v>19.472251308900525</v>
      </c>
      <c r="BQ97">
        <f t="shared" si="86"/>
        <v>19.509947643979061</v>
      </c>
      <c r="BR97">
        <f t="shared" si="86"/>
        <v>19.547643979057597</v>
      </c>
      <c r="BS97">
        <f t="shared" si="86"/>
        <v>19.585340314136126</v>
      </c>
      <c r="BT97">
        <f t="shared" si="86"/>
        <v>19.623036649214662</v>
      </c>
      <c r="BU97">
        <f t="shared" si="86"/>
        <v>19.660732984293194</v>
      </c>
      <c r="BV97">
        <f t="shared" si="86"/>
        <v>19.69842931937173</v>
      </c>
      <c r="BW97">
        <f t="shared" si="86"/>
        <v>19.736125654450266</v>
      </c>
      <c r="BX97">
        <f t="shared" si="86"/>
        <v>19.773821989528798</v>
      </c>
      <c r="BY97">
        <f t="shared" si="87"/>
        <v>19.811518324607331</v>
      </c>
      <c r="BZ97">
        <f t="shared" si="87"/>
        <v>19.849214659685863</v>
      </c>
      <c r="CA97">
        <f t="shared" si="87"/>
        <v>19.886910994764399</v>
      </c>
      <c r="CB97">
        <f t="shared" si="87"/>
        <v>19.924607329842935</v>
      </c>
      <c r="CC97">
        <f t="shared" si="87"/>
        <v>19.962303664921468</v>
      </c>
      <c r="CD97">
        <f t="shared" si="87"/>
        <v>20.000000000000004</v>
      </c>
      <c r="CE97">
        <f t="shared" si="87"/>
        <v>20.03769633507854</v>
      </c>
      <c r="CF97">
        <f t="shared" si="87"/>
        <v>20.075392670157068</v>
      </c>
      <c r="CG97">
        <f t="shared" si="87"/>
        <v>20.113089005235604</v>
      </c>
      <c r="CH97">
        <f t="shared" si="87"/>
        <v>20.15078534031414</v>
      </c>
      <c r="CI97">
        <f t="shared" si="88"/>
        <v>20.188481675392673</v>
      </c>
      <c r="CJ97">
        <f t="shared" si="88"/>
        <v>20.226178010471209</v>
      </c>
      <c r="CK97">
        <f t="shared" si="88"/>
        <v>20.263874345549738</v>
      </c>
      <c r="CL97">
        <f t="shared" si="88"/>
        <v>20.301570680628274</v>
      </c>
      <c r="CM97">
        <f t="shared" si="88"/>
        <v>20.339267015706806</v>
      </c>
      <c r="CN97">
        <f t="shared" si="88"/>
        <v>20.376963350785342</v>
      </c>
      <c r="CO97">
        <f t="shared" si="88"/>
        <v>20.414659685863878</v>
      </c>
      <c r="CP97">
        <f t="shared" si="88"/>
        <v>20.45235602094241</v>
      </c>
      <c r="CQ97">
        <f t="shared" si="88"/>
        <v>20.490052356020946</v>
      </c>
      <c r="CR97">
        <f t="shared" si="88"/>
        <v>20.527748691099479</v>
      </c>
      <c r="CS97">
        <f t="shared" si="89"/>
        <v>20.565445026178011</v>
      </c>
      <c r="CT97">
        <f t="shared" si="89"/>
        <v>20.603141361256547</v>
      </c>
      <c r="CU97">
        <f t="shared" si="89"/>
        <v>20.640837696335083</v>
      </c>
      <c r="CV97">
        <f t="shared" si="89"/>
        <v>20.678534031413616</v>
      </c>
      <c r="CW97">
        <f t="shared" si="89"/>
        <v>20.716230366492152</v>
      </c>
      <c r="CX97">
        <f t="shared" si="89"/>
        <v>20.753926701570681</v>
      </c>
      <c r="CY97">
        <f t="shared" si="89"/>
        <v>20.791623036649217</v>
      </c>
      <c r="CZ97">
        <f t="shared" si="89"/>
        <v>20.829319371727752</v>
      </c>
      <c r="DA97">
        <f t="shared" si="89"/>
        <v>20.867015706806285</v>
      </c>
      <c r="DB97">
        <f t="shared" si="89"/>
        <v>20.904712041884821</v>
      </c>
      <c r="DC97">
        <f t="shared" si="89"/>
        <v>20.942408376963353</v>
      </c>
    </row>
    <row r="98" spans="6:107" x14ac:dyDescent="0.3">
      <c r="F98">
        <v>0.89</v>
      </c>
      <c r="G98">
        <f t="shared" si="80"/>
        <v>17.418513689700131</v>
      </c>
      <c r="H98">
        <f t="shared" si="80"/>
        <v>17.452933507170798</v>
      </c>
      <c r="I98">
        <f t="shared" si="80"/>
        <v>17.487353324641461</v>
      </c>
      <c r="J98">
        <f t="shared" si="80"/>
        <v>17.521773142112124</v>
      </c>
      <c r="K98">
        <f t="shared" si="80"/>
        <v>17.556192959582791</v>
      </c>
      <c r="L98">
        <f t="shared" si="80"/>
        <v>17.590612777053458</v>
      </c>
      <c r="M98">
        <f t="shared" si="80"/>
        <v>17.625032594524122</v>
      </c>
      <c r="N98">
        <f t="shared" si="80"/>
        <v>17.659452411994785</v>
      </c>
      <c r="O98">
        <f t="shared" si="80"/>
        <v>17.693872229465452</v>
      </c>
      <c r="P98">
        <f t="shared" si="80"/>
        <v>17.728292046936115</v>
      </c>
      <c r="Q98">
        <f t="shared" si="81"/>
        <v>17.762711864406782</v>
      </c>
      <c r="R98">
        <f t="shared" si="81"/>
        <v>17.797131681877449</v>
      </c>
      <c r="S98">
        <f t="shared" si="81"/>
        <v>17.831551499348109</v>
      </c>
      <c r="T98">
        <f t="shared" si="81"/>
        <v>17.865971316818776</v>
      </c>
      <c r="U98">
        <f t="shared" si="81"/>
        <v>17.900391134289439</v>
      </c>
      <c r="V98">
        <f t="shared" si="81"/>
        <v>17.934810951760106</v>
      </c>
      <c r="W98">
        <f t="shared" si="81"/>
        <v>17.969230769230769</v>
      </c>
      <c r="X98">
        <f t="shared" si="81"/>
        <v>18.003650586701433</v>
      </c>
      <c r="Y98">
        <f t="shared" si="81"/>
        <v>18.0380704041721</v>
      </c>
      <c r="Z98">
        <f t="shared" si="81"/>
        <v>18.072490221642767</v>
      </c>
      <c r="AA98">
        <f t="shared" si="82"/>
        <v>18.10691003911343</v>
      </c>
      <c r="AB98">
        <f t="shared" si="82"/>
        <v>18.141329856584093</v>
      </c>
      <c r="AC98">
        <f t="shared" si="82"/>
        <v>18.17574967405476</v>
      </c>
      <c r="AD98">
        <f t="shared" si="82"/>
        <v>18.210169491525424</v>
      </c>
      <c r="AE98">
        <f t="shared" si="82"/>
        <v>18.24458930899609</v>
      </c>
      <c r="AF98">
        <f t="shared" si="82"/>
        <v>18.279009126466757</v>
      </c>
      <c r="AG98">
        <f t="shared" si="82"/>
        <v>18.313428943937417</v>
      </c>
      <c r="AH98">
        <f t="shared" si="82"/>
        <v>18.347848761408084</v>
      </c>
      <c r="AI98">
        <f t="shared" si="82"/>
        <v>18.382268578878751</v>
      </c>
      <c r="AJ98">
        <f t="shared" si="82"/>
        <v>18.416688396349414</v>
      </c>
      <c r="AK98">
        <f t="shared" si="83"/>
        <v>18.451108213820081</v>
      </c>
      <c r="AL98">
        <f t="shared" si="83"/>
        <v>18.485528031290745</v>
      </c>
      <c r="AM98">
        <f t="shared" si="83"/>
        <v>18.519947848761408</v>
      </c>
      <c r="AN98">
        <f t="shared" si="83"/>
        <v>18.554367666232075</v>
      </c>
      <c r="AO98">
        <f t="shared" si="83"/>
        <v>18.588787483702738</v>
      </c>
      <c r="AP98">
        <f t="shared" si="83"/>
        <v>18.623207301173405</v>
      </c>
      <c r="AQ98">
        <f t="shared" si="83"/>
        <v>18.657627118644069</v>
      </c>
      <c r="AR98">
        <f t="shared" si="83"/>
        <v>18.692046936114732</v>
      </c>
      <c r="AS98">
        <f t="shared" si="83"/>
        <v>18.726466753585399</v>
      </c>
      <c r="AT98">
        <f t="shared" si="83"/>
        <v>18.760886571056066</v>
      </c>
      <c r="AU98">
        <f t="shared" si="84"/>
        <v>18.795306388526726</v>
      </c>
      <c r="AV98">
        <f t="shared" si="84"/>
        <v>18.829726205997392</v>
      </c>
      <c r="AW98">
        <f t="shared" si="84"/>
        <v>18.864146023468059</v>
      </c>
      <c r="AX98">
        <f t="shared" si="84"/>
        <v>18.898565840938723</v>
      </c>
      <c r="AY98">
        <f t="shared" si="84"/>
        <v>18.93298565840939</v>
      </c>
      <c r="AZ98">
        <f t="shared" si="84"/>
        <v>18.967405475880053</v>
      </c>
      <c r="BA98">
        <f t="shared" si="84"/>
        <v>19.001825293350716</v>
      </c>
      <c r="BB98">
        <f t="shared" si="84"/>
        <v>19.036245110821383</v>
      </c>
      <c r="BC98">
        <f t="shared" si="84"/>
        <v>19.070664928292047</v>
      </c>
      <c r="BD98">
        <f t="shared" si="84"/>
        <v>19.105084745762714</v>
      </c>
      <c r="BE98">
        <f t="shared" si="85"/>
        <v>19.139504563233377</v>
      </c>
      <c r="BF98">
        <f t="shared" si="85"/>
        <v>19.17392438070404</v>
      </c>
      <c r="BG98">
        <f t="shared" si="85"/>
        <v>19.208344198174707</v>
      </c>
      <c r="BH98">
        <f t="shared" si="85"/>
        <v>19.242764015645374</v>
      </c>
      <c r="BI98">
        <f t="shared" si="85"/>
        <v>19.277183833116037</v>
      </c>
      <c r="BJ98">
        <f t="shared" si="85"/>
        <v>19.311603650586701</v>
      </c>
      <c r="BK98">
        <f t="shared" si="85"/>
        <v>19.346023468057368</v>
      </c>
      <c r="BL98">
        <f t="shared" si="85"/>
        <v>19.380443285528031</v>
      </c>
      <c r="BM98">
        <f t="shared" si="85"/>
        <v>19.414863102998698</v>
      </c>
      <c r="BN98">
        <f t="shared" si="85"/>
        <v>19.449282920469365</v>
      </c>
      <c r="BO98">
        <f t="shared" si="86"/>
        <v>19.483702737940025</v>
      </c>
      <c r="BP98">
        <f t="shared" si="86"/>
        <v>19.518122555410692</v>
      </c>
      <c r="BQ98">
        <f t="shared" si="86"/>
        <v>19.552542372881359</v>
      </c>
      <c r="BR98">
        <f t="shared" si="86"/>
        <v>19.586962190352022</v>
      </c>
      <c r="BS98">
        <f t="shared" si="86"/>
        <v>19.621382007822689</v>
      </c>
      <c r="BT98">
        <f t="shared" si="86"/>
        <v>19.655801825293349</v>
      </c>
      <c r="BU98">
        <f t="shared" si="86"/>
        <v>19.690221642764016</v>
      </c>
      <c r="BV98">
        <f t="shared" si="86"/>
        <v>19.724641460234682</v>
      </c>
      <c r="BW98">
        <f t="shared" si="86"/>
        <v>19.759061277705349</v>
      </c>
      <c r="BX98">
        <f t="shared" si="86"/>
        <v>19.793481095176009</v>
      </c>
      <c r="BY98">
        <f t="shared" si="87"/>
        <v>19.827900912646676</v>
      </c>
      <c r="BZ98">
        <f t="shared" si="87"/>
        <v>19.862320730117339</v>
      </c>
      <c r="CA98">
        <f t="shared" si="87"/>
        <v>19.896740547588006</v>
      </c>
      <c r="CB98">
        <f t="shared" si="87"/>
        <v>19.931160365058673</v>
      </c>
      <c r="CC98">
        <f t="shared" si="87"/>
        <v>19.965580182529333</v>
      </c>
      <c r="CD98">
        <f t="shared" si="87"/>
        <v>20</v>
      </c>
      <c r="CE98">
        <f t="shared" si="87"/>
        <v>20.034419817470667</v>
      </c>
      <c r="CF98">
        <f t="shared" si="87"/>
        <v>20.06883963494133</v>
      </c>
      <c r="CG98">
        <f t="shared" si="87"/>
        <v>20.103259452411997</v>
      </c>
      <c r="CH98">
        <f t="shared" si="87"/>
        <v>20.137679269882661</v>
      </c>
      <c r="CI98">
        <f t="shared" si="88"/>
        <v>20.172099087353324</v>
      </c>
      <c r="CJ98">
        <f t="shared" si="88"/>
        <v>20.206518904823991</v>
      </c>
      <c r="CK98">
        <f t="shared" si="88"/>
        <v>20.240938722294654</v>
      </c>
      <c r="CL98">
        <f t="shared" si="88"/>
        <v>20.275358539765321</v>
      </c>
      <c r="CM98">
        <f t="shared" si="88"/>
        <v>20.309778357235984</v>
      </c>
      <c r="CN98">
        <f t="shared" si="88"/>
        <v>20.344198174706648</v>
      </c>
      <c r="CO98">
        <f t="shared" si="88"/>
        <v>20.378617992177315</v>
      </c>
      <c r="CP98">
        <f t="shared" si="88"/>
        <v>20.413037809647982</v>
      </c>
      <c r="CQ98">
        <f t="shared" si="88"/>
        <v>20.447457627118645</v>
      </c>
      <c r="CR98">
        <f t="shared" si="88"/>
        <v>20.481877444589308</v>
      </c>
      <c r="CS98">
        <f t="shared" si="89"/>
        <v>20.516297262059975</v>
      </c>
      <c r="CT98">
        <f t="shared" si="89"/>
        <v>20.550717079530639</v>
      </c>
      <c r="CU98">
        <f t="shared" si="89"/>
        <v>20.585136897001306</v>
      </c>
      <c r="CV98">
        <f t="shared" si="89"/>
        <v>20.619556714471972</v>
      </c>
      <c r="CW98">
        <f t="shared" si="89"/>
        <v>20.653976531942632</v>
      </c>
      <c r="CX98">
        <f t="shared" si="89"/>
        <v>20.688396349413299</v>
      </c>
      <c r="CY98">
        <f t="shared" si="89"/>
        <v>20.722816166883966</v>
      </c>
      <c r="CZ98">
        <f t="shared" si="89"/>
        <v>20.757235984354629</v>
      </c>
      <c r="DA98">
        <f t="shared" si="89"/>
        <v>20.791655801825296</v>
      </c>
      <c r="DB98">
        <f t="shared" si="89"/>
        <v>20.826075619295956</v>
      </c>
      <c r="DC98">
        <f t="shared" si="89"/>
        <v>20.860495436766623</v>
      </c>
    </row>
    <row r="99" spans="6:107" x14ac:dyDescent="0.3">
      <c r="F99">
        <v>0.9</v>
      </c>
      <c r="G99">
        <f t="shared" ref="G99:P108" si="90">((1-$F99)*($B$17*G$8-$B$19)+($F99*$B$12))/(1-(1-$F99)*$B$10*$B$15)</f>
        <v>17.662337662337663</v>
      </c>
      <c r="H99">
        <f t="shared" si="90"/>
        <v>17.693506493506494</v>
      </c>
      <c r="I99">
        <f t="shared" si="90"/>
        <v>17.724675324675324</v>
      </c>
      <c r="J99">
        <f t="shared" si="90"/>
        <v>17.755844155844155</v>
      </c>
      <c r="K99">
        <f t="shared" si="90"/>
        <v>17.787012987012989</v>
      </c>
      <c r="L99">
        <f t="shared" si="90"/>
        <v>17.818181818181817</v>
      </c>
      <c r="M99">
        <f t="shared" si="90"/>
        <v>17.849350649350647</v>
      </c>
      <c r="N99">
        <f t="shared" si="90"/>
        <v>17.880519480519482</v>
      </c>
      <c r="O99">
        <f t="shared" si="90"/>
        <v>17.911688311688312</v>
      </c>
      <c r="P99">
        <f t="shared" si="90"/>
        <v>17.942857142857143</v>
      </c>
      <c r="Q99">
        <f t="shared" ref="Q99:Z108" si="91">((1-$F99)*($B$17*Q$8-$B$19)+($F99*$B$12))/(1-(1-$F99)*$B$10*$B$15)</f>
        <v>17.974025974025974</v>
      </c>
      <c r="R99">
        <f t="shared" si="91"/>
        <v>18.005194805194808</v>
      </c>
      <c r="S99">
        <f t="shared" si="91"/>
        <v>18.036363636363635</v>
      </c>
      <c r="T99">
        <f t="shared" si="91"/>
        <v>18.067532467532466</v>
      </c>
      <c r="U99">
        <f t="shared" si="91"/>
        <v>18.0987012987013</v>
      </c>
      <c r="V99">
        <f t="shared" si="91"/>
        <v>18.129870129870127</v>
      </c>
      <c r="W99">
        <f t="shared" si="91"/>
        <v>18.161038961038962</v>
      </c>
      <c r="X99">
        <f t="shared" si="91"/>
        <v>18.192207792207792</v>
      </c>
      <c r="Y99">
        <f t="shared" si="91"/>
        <v>18.223376623376623</v>
      </c>
      <c r="Z99">
        <f t="shared" si="91"/>
        <v>18.254545454545454</v>
      </c>
      <c r="AA99">
        <f t="shared" ref="AA99:AJ108" si="92">((1-$F99)*($B$17*AA$8-$B$19)+($F99*$B$12))/(1-(1-$F99)*$B$10*$B$15)</f>
        <v>18.285714285714288</v>
      </c>
      <c r="AB99">
        <f t="shared" si="92"/>
        <v>18.316883116883115</v>
      </c>
      <c r="AC99">
        <f t="shared" si="92"/>
        <v>18.348051948051946</v>
      </c>
      <c r="AD99">
        <f t="shared" si="92"/>
        <v>18.37922077922078</v>
      </c>
      <c r="AE99">
        <f t="shared" si="92"/>
        <v>18.410389610389608</v>
      </c>
      <c r="AF99">
        <f t="shared" si="92"/>
        <v>18.441558441558442</v>
      </c>
      <c r="AG99">
        <f t="shared" si="92"/>
        <v>18.472727272727273</v>
      </c>
      <c r="AH99">
        <f t="shared" si="92"/>
        <v>18.503896103896103</v>
      </c>
      <c r="AI99">
        <f t="shared" si="92"/>
        <v>18.535064935064934</v>
      </c>
      <c r="AJ99">
        <f t="shared" si="92"/>
        <v>18.566233766233768</v>
      </c>
      <c r="AK99">
        <f t="shared" ref="AK99:AT108" si="93">((1-$F99)*($B$17*AK$8-$B$19)+($F99*$B$12))/(1-(1-$F99)*$B$10*$B$15)</f>
        <v>18.597402597402596</v>
      </c>
      <c r="AL99">
        <f t="shared" si="93"/>
        <v>18.628571428571426</v>
      </c>
      <c r="AM99">
        <f t="shared" si="93"/>
        <v>18.659740259740261</v>
      </c>
      <c r="AN99">
        <f t="shared" si="93"/>
        <v>18.690909090909088</v>
      </c>
      <c r="AO99">
        <f t="shared" si="93"/>
        <v>18.722077922077922</v>
      </c>
      <c r="AP99">
        <f t="shared" si="93"/>
        <v>18.753246753246753</v>
      </c>
      <c r="AQ99">
        <f t="shared" si="93"/>
        <v>18.784415584415584</v>
      </c>
      <c r="AR99">
        <f t="shared" si="93"/>
        <v>18.815584415584414</v>
      </c>
      <c r="AS99">
        <f t="shared" si="93"/>
        <v>18.846753246753249</v>
      </c>
      <c r="AT99">
        <f t="shared" si="93"/>
        <v>18.877922077922079</v>
      </c>
      <c r="AU99">
        <f t="shared" ref="AU99:BD108" si="94">((1-$F99)*($B$17*AU$8-$B$19)+($F99*$B$12))/(1-(1-$F99)*$B$10*$B$15)</f>
        <v>18.909090909090907</v>
      </c>
      <c r="AV99">
        <f t="shared" si="94"/>
        <v>18.940259740259741</v>
      </c>
      <c r="AW99">
        <f t="shared" si="94"/>
        <v>18.971428571428572</v>
      </c>
      <c r="AX99">
        <f t="shared" si="94"/>
        <v>19.002597402597402</v>
      </c>
      <c r="AY99">
        <f t="shared" si="94"/>
        <v>19.033766233766233</v>
      </c>
      <c r="AZ99">
        <f t="shared" si="94"/>
        <v>19.064935064935067</v>
      </c>
      <c r="BA99">
        <f t="shared" si="94"/>
        <v>19.096103896103894</v>
      </c>
      <c r="BB99">
        <f t="shared" si="94"/>
        <v>19.127272727272725</v>
      </c>
      <c r="BC99">
        <f t="shared" si="94"/>
        <v>19.158441558441559</v>
      </c>
      <c r="BD99">
        <f t="shared" si="94"/>
        <v>19.189610389610387</v>
      </c>
      <c r="BE99">
        <f t="shared" ref="BE99:BN108" si="95">((1-$F99)*($B$17*BE$8-$B$19)+($F99*$B$12))/(1-(1-$F99)*$B$10*$B$15)</f>
        <v>19.220779220779221</v>
      </c>
      <c r="BF99">
        <f t="shared" si="95"/>
        <v>19.251948051948052</v>
      </c>
      <c r="BG99">
        <f t="shared" si="95"/>
        <v>19.283116883116882</v>
      </c>
      <c r="BH99">
        <f t="shared" si="95"/>
        <v>19.314285714285713</v>
      </c>
      <c r="BI99">
        <f t="shared" si="95"/>
        <v>19.345454545454547</v>
      </c>
      <c r="BJ99">
        <f t="shared" si="95"/>
        <v>19.376623376623375</v>
      </c>
      <c r="BK99">
        <f t="shared" si="95"/>
        <v>19.407792207792205</v>
      </c>
      <c r="BL99">
        <f t="shared" si="95"/>
        <v>19.43896103896104</v>
      </c>
      <c r="BM99">
        <f t="shared" si="95"/>
        <v>19.470129870129867</v>
      </c>
      <c r="BN99">
        <f t="shared" si="95"/>
        <v>19.501298701298701</v>
      </c>
      <c r="BO99">
        <f t="shared" ref="BO99:BX108" si="96">((1-$F99)*($B$17*BO$8-$B$19)+($F99*$B$12))/(1-(1-$F99)*$B$10*$B$15)</f>
        <v>19.532467532467532</v>
      </c>
      <c r="BP99">
        <f t="shared" si="96"/>
        <v>19.563636363636363</v>
      </c>
      <c r="BQ99">
        <f t="shared" si="96"/>
        <v>19.594805194805193</v>
      </c>
      <c r="BR99">
        <f t="shared" si="96"/>
        <v>19.625974025974028</v>
      </c>
      <c r="BS99">
        <f t="shared" si="96"/>
        <v>19.657142857142855</v>
      </c>
      <c r="BT99">
        <f t="shared" si="96"/>
        <v>19.688311688311686</v>
      </c>
      <c r="BU99">
        <f t="shared" si="96"/>
        <v>19.71948051948052</v>
      </c>
      <c r="BV99">
        <f t="shared" si="96"/>
        <v>19.750649350649351</v>
      </c>
      <c r="BW99">
        <f t="shared" si="96"/>
        <v>19.781818181818181</v>
      </c>
      <c r="BX99">
        <f t="shared" si="96"/>
        <v>19.812987012987012</v>
      </c>
      <c r="BY99">
        <f t="shared" ref="BY99:CH108" si="97">((1-$F99)*($B$17*BY$8-$B$19)+($F99*$B$12))/(1-(1-$F99)*$B$10*$B$15)</f>
        <v>19.844155844155846</v>
      </c>
      <c r="BZ99">
        <f t="shared" si="97"/>
        <v>19.875324675324674</v>
      </c>
      <c r="CA99">
        <f t="shared" si="97"/>
        <v>19.906493506493508</v>
      </c>
      <c r="CB99">
        <f t="shared" si="97"/>
        <v>19.937662337662335</v>
      </c>
      <c r="CC99">
        <f t="shared" si="97"/>
        <v>19.968831168831166</v>
      </c>
      <c r="CD99">
        <f t="shared" si="97"/>
        <v>20</v>
      </c>
      <c r="CE99">
        <f t="shared" si="97"/>
        <v>20.031168831168831</v>
      </c>
      <c r="CF99">
        <f t="shared" si="97"/>
        <v>20.062337662337661</v>
      </c>
      <c r="CG99">
        <f t="shared" si="97"/>
        <v>20.093506493506492</v>
      </c>
      <c r="CH99">
        <f t="shared" si="97"/>
        <v>20.124675324675326</v>
      </c>
      <c r="CI99">
        <f t="shared" ref="CI99:CR108" si="98">((1-$F99)*($B$17*CI$8-$B$19)+($F99*$B$12))/(1-(1-$F99)*$B$10*$B$15)</f>
        <v>20.155844155844154</v>
      </c>
      <c r="CJ99">
        <f t="shared" si="98"/>
        <v>20.187012987012988</v>
      </c>
      <c r="CK99">
        <f t="shared" si="98"/>
        <v>20.218181818181819</v>
      </c>
      <c r="CL99">
        <f t="shared" si="98"/>
        <v>20.249350649350646</v>
      </c>
      <c r="CM99">
        <f t="shared" si="98"/>
        <v>20.28051948051948</v>
      </c>
      <c r="CN99">
        <f t="shared" si="98"/>
        <v>20.311688311688311</v>
      </c>
      <c r="CO99">
        <f t="shared" si="98"/>
        <v>20.342857142857142</v>
      </c>
      <c r="CP99">
        <f t="shared" si="98"/>
        <v>20.374025974025972</v>
      </c>
      <c r="CQ99">
        <f t="shared" si="98"/>
        <v>20.405194805194807</v>
      </c>
      <c r="CR99">
        <f t="shared" si="98"/>
        <v>20.436363636363634</v>
      </c>
      <c r="CS99">
        <f t="shared" ref="CS99:DC108" si="99">((1-$F99)*($B$17*CS$8-$B$19)+($F99*$B$12))/(1-(1-$F99)*$B$10*$B$15)</f>
        <v>20.467532467532465</v>
      </c>
      <c r="CT99">
        <f t="shared" si="99"/>
        <v>20.498701298701299</v>
      </c>
      <c r="CU99">
        <f t="shared" si="99"/>
        <v>20.529870129870126</v>
      </c>
      <c r="CV99">
        <f t="shared" si="99"/>
        <v>20.56103896103896</v>
      </c>
      <c r="CW99">
        <f t="shared" si="99"/>
        <v>20.592207792207791</v>
      </c>
      <c r="CX99">
        <f t="shared" si="99"/>
        <v>20.623376623376625</v>
      </c>
      <c r="CY99">
        <f t="shared" si="99"/>
        <v>20.654545454545453</v>
      </c>
      <c r="CZ99">
        <f t="shared" si="99"/>
        <v>20.685714285714287</v>
      </c>
      <c r="DA99">
        <f t="shared" si="99"/>
        <v>20.716883116883114</v>
      </c>
      <c r="DB99">
        <f t="shared" si="99"/>
        <v>20.748051948051945</v>
      </c>
      <c r="DC99">
        <f t="shared" si="99"/>
        <v>20.779220779220779</v>
      </c>
    </row>
    <row r="100" spans="6:107" x14ac:dyDescent="0.3">
      <c r="F100">
        <v>0.91</v>
      </c>
      <c r="G100">
        <f t="shared" si="90"/>
        <v>17.904269081500647</v>
      </c>
      <c r="H100">
        <f t="shared" si="90"/>
        <v>17.932212160413968</v>
      </c>
      <c r="I100">
        <f t="shared" si="90"/>
        <v>17.960155239327296</v>
      </c>
      <c r="J100">
        <f t="shared" si="90"/>
        <v>17.98809831824062</v>
      </c>
      <c r="K100">
        <f t="shared" si="90"/>
        <v>18.016041397153945</v>
      </c>
      <c r="L100">
        <f t="shared" si="90"/>
        <v>18.043984476067269</v>
      </c>
      <c r="M100">
        <f t="shared" si="90"/>
        <v>18.071927554980594</v>
      </c>
      <c r="N100">
        <f t="shared" si="90"/>
        <v>18.099870633893918</v>
      </c>
      <c r="O100">
        <f t="shared" si="90"/>
        <v>18.127813712807242</v>
      </c>
      <c r="P100">
        <f t="shared" si="90"/>
        <v>18.155756791720567</v>
      </c>
      <c r="Q100">
        <f t="shared" si="91"/>
        <v>18.183699870633895</v>
      </c>
      <c r="R100">
        <f t="shared" si="91"/>
        <v>18.211642949547219</v>
      </c>
      <c r="S100">
        <f t="shared" si="91"/>
        <v>18.23958602846054</v>
      </c>
      <c r="T100">
        <f t="shared" si="91"/>
        <v>18.267529107373868</v>
      </c>
      <c r="U100">
        <f t="shared" si="91"/>
        <v>18.295472186287192</v>
      </c>
      <c r="V100">
        <f t="shared" si="91"/>
        <v>18.323415265200516</v>
      </c>
      <c r="W100">
        <f t="shared" si="91"/>
        <v>18.351358344113841</v>
      </c>
      <c r="X100">
        <f t="shared" si="91"/>
        <v>18.379301423027165</v>
      </c>
      <c r="Y100">
        <f t="shared" si="91"/>
        <v>18.40724450194049</v>
      </c>
      <c r="Z100">
        <f t="shared" si="91"/>
        <v>18.435187580853814</v>
      </c>
      <c r="AA100">
        <f t="shared" si="92"/>
        <v>18.463130659767138</v>
      </c>
      <c r="AB100">
        <f t="shared" si="92"/>
        <v>18.491073738680466</v>
      </c>
      <c r="AC100">
        <f t="shared" si="92"/>
        <v>18.519016817593787</v>
      </c>
      <c r="AD100">
        <f t="shared" si="92"/>
        <v>18.546959896507115</v>
      </c>
      <c r="AE100">
        <f t="shared" si="92"/>
        <v>18.574902975420439</v>
      </c>
      <c r="AF100">
        <f t="shared" si="92"/>
        <v>18.60284605433376</v>
      </c>
      <c r="AG100">
        <f t="shared" si="92"/>
        <v>18.630789133247088</v>
      </c>
      <c r="AH100">
        <f t="shared" si="92"/>
        <v>18.658732212160412</v>
      </c>
      <c r="AI100">
        <f t="shared" si="92"/>
        <v>18.68667529107374</v>
      </c>
      <c r="AJ100">
        <f t="shared" si="92"/>
        <v>18.714618369987061</v>
      </c>
      <c r="AK100">
        <f t="shared" si="93"/>
        <v>18.742561448900386</v>
      </c>
      <c r="AL100">
        <f t="shared" si="93"/>
        <v>18.770504527813713</v>
      </c>
      <c r="AM100">
        <f t="shared" si="93"/>
        <v>18.798447606727034</v>
      </c>
      <c r="AN100">
        <f t="shared" si="93"/>
        <v>18.826390685640359</v>
      </c>
      <c r="AO100">
        <f t="shared" si="93"/>
        <v>18.854333764553687</v>
      </c>
      <c r="AP100">
        <f t="shared" si="93"/>
        <v>18.882276843467011</v>
      </c>
      <c r="AQ100">
        <f t="shared" si="93"/>
        <v>18.910219922380335</v>
      </c>
      <c r="AR100">
        <f t="shared" si="93"/>
        <v>18.93816300129366</v>
      </c>
      <c r="AS100">
        <f t="shared" si="93"/>
        <v>18.966106080206984</v>
      </c>
      <c r="AT100">
        <f t="shared" si="93"/>
        <v>18.994049159120308</v>
      </c>
      <c r="AU100">
        <f t="shared" si="94"/>
        <v>19.021992238033633</v>
      </c>
      <c r="AV100">
        <f t="shared" si="94"/>
        <v>19.049935316946957</v>
      </c>
      <c r="AW100">
        <f t="shared" si="94"/>
        <v>19.077878395860282</v>
      </c>
      <c r="AX100">
        <f t="shared" si="94"/>
        <v>19.105821474773606</v>
      </c>
      <c r="AY100">
        <f t="shared" si="94"/>
        <v>19.133764553686934</v>
      </c>
      <c r="AZ100">
        <f t="shared" si="94"/>
        <v>19.161707632600258</v>
      </c>
      <c r="BA100">
        <f t="shared" si="94"/>
        <v>19.189650711513579</v>
      </c>
      <c r="BB100">
        <f t="shared" si="94"/>
        <v>19.217593790426907</v>
      </c>
      <c r="BC100">
        <f t="shared" si="94"/>
        <v>19.245536869340231</v>
      </c>
      <c r="BD100">
        <f t="shared" si="94"/>
        <v>19.273479948253556</v>
      </c>
      <c r="BE100">
        <f t="shared" si="95"/>
        <v>19.30142302716688</v>
      </c>
      <c r="BF100">
        <f t="shared" si="95"/>
        <v>19.329366106080204</v>
      </c>
      <c r="BG100">
        <f t="shared" si="95"/>
        <v>19.357309184993532</v>
      </c>
      <c r="BH100">
        <f t="shared" si="95"/>
        <v>19.385252263906853</v>
      </c>
      <c r="BI100">
        <f t="shared" si="95"/>
        <v>19.413195342820178</v>
      </c>
      <c r="BJ100">
        <f t="shared" si="95"/>
        <v>19.441138421733505</v>
      </c>
      <c r="BK100">
        <f t="shared" si="95"/>
        <v>19.469081500646826</v>
      </c>
      <c r="BL100">
        <f t="shared" si="95"/>
        <v>19.497024579560154</v>
      </c>
      <c r="BM100">
        <f t="shared" si="95"/>
        <v>19.524967658473479</v>
      </c>
      <c r="BN100">
        <f t="shared" si="95"/>
        <v>19.552910737386803</v>
      </c>
      <c r="BO100">
        <f t="shared" si="96"/>
        <v>19.580853816300127</v>
      </c>
      <c r="BP100">
        <f t="shared" si="96"/>
        <v>19.608796895213452</v>
      </c>
      <c r="BQ100">
        <f t="shared" si="96"/>
        <v>19.63673997412678</v>
      </c>
      <c r="BR100">
        <f t="shared" si="96"/>
        <v>19.6646830530401</v>
      </c>
      <c r="BS100">
        <f t="shared" si="96"/>
        <v>19.692626131953425</v>
      </c>
      <c r="BT100">
        <f t="shared" si="96"/>
        <v>19.720569210866753</v>
      </c>
      <c r="BU100">
        <f t="shared" si="96"/>
        <v>19.748512289780077</v>
      </c>
      <c r="BV100">
        <f t="shared" si="96"/>
        <v>19.776455368693398</v>
      </c>
      <c r="BW100">
        <f t="shared" si="96"/>
        <v>19.804398447606726</v>
      </c>
      <c r="BX100">
        <f t="shared" si="96"/>
        <v>19.83234152652005</v>
      </c>
      <c r="BY100">
        <f t="shared" si="97"/>
        <v>19.860284605433375</v>
      </c>
      <c r="BZ100">
        <f t="shared" si="97"/>
        <v>19.888227684346699</v>
      </c>
      <c r="CA100">
        <f t="shared" si="97"/>
        <v>19.916170763260023</v>
      </c>
      <c r="CB100">
        <f t="shared" si="97"/>
        <v>19.944113842173348</v>
      </c>
      <c r="CC100">
        <f t="shared" si="97"/>
        <v>19.972056921086672</v>
      </c>
      <c r="CD100">
        <f t="shared" si="97"/>
        <v>19.999999999999996</v>
      </c>
      <c r="CE100">
        <f t="shared" si="97"/>
        <v>20.027943078913324</v>
      </c>
      <c r="CF100">
        <f t="shared" si="97"/>
        <v>20.055886157826645</v>
      </c>
      <c r="CG100">
        <f t="shared" si="97"/>
        <v>20.083829236739973</v>
      </c>
      <c r="CH100">
        <f t="shared" si="97"/>
        <v>20.111772315653297</v>
      </c>
      <c r="CI100">
        <f t="shared" si="98"/>
        <v>20.139715394566618</v>
      </c>
      <c r="CJ100">
        <f t="shared" si="98"/>
        <v>20.167658473479946</v>
      </c>
      <c r="CK100">
        <f t="shared" si="98"/>
        <v>20.195601552393271</v>
      </c>
      <c r="CL100">
        <f t="shared" si="98"/>
        <v>20.223544631306595</v>
      </c>
      <c r="CM100">
        <f t="shared" si="98"/>
        <v>20.251487710219919</v>
      </c>
      <c r="CN100">
        <f t="shared" si="98"/>
        <v>20.279430789133244</v>
      </c>
      <c r="CO100">
        <f t="shared" si="98"/>
        <v>20.307373868046572</v>
      </c>
      <c r="CP100">
        <f t="shared" si="98"/>
        <v>20.335316946959892</v>
      </c>
      <c r="CQ100">
        <f t="shared" si="98"/>
        <v>20.363260025873217</v>
      </c>
      <c r="CR100">
        <f t="shared" si="98"/>
        <v>20.391203104786545</v>
      </c>
      <c r="CS100">
        <f t="shared" si="99"/>
        <v>20.419146183699866</v>
      </c>
      <c r="CT100">
        <f t="shared" si="99"/>
        <v>20.447089262613193</v>
      </c>
      <c r="CU100">
        <f t="shared" si="99"/>
        <v>20.475032341526518</v>
      </c>
      <c r="CV100">
        <f t="shared" si="99"/>
        <v>20.502975420439842</v>
      </c>
      <c r="CW100">
        <f t="shared" si="99"/>
        <v>20.530918499353167</v>
      </c>
      <c r="CX100">
        <f t="shared" si="99"/>
        <v>20.558861578266491</v>
      </c>
      <c r="CY100">
        <f t="shared" si="99"/>
        <v>20.586804657179819</v>
      </c>
      <c r="CZ100">
        <f t="shared" si="99"/>
        <v>20.61474773609314</v>
      </c>
      <c r="DA100">
        <f t="shared" si="99"/>
        <v>20.642690815006464</v>
      </c>
      <c r="DB100">
        <f t="shared" si="99"/>
        <v>20.670633893919792</v>
      </c>
      <c r="DC100">
        <f t="shared" si="99"/>
        <v>20.698576972833116</v>
      </c>
    </row>
    <row r="101" spans="6:107" x14ac:dyDescent="0.3">
      <c r="F101">
        <v>0.92</v>
      </c>
      <c r="G101">
        <f t="shared" si="90"/>
        <v>18.14432989690722</v>
      </c>
      <c r="H101">
        <f t="shared" si="90"/>
        <v>18.169072164948457</v>
      </c>
      <c r="I101">
        <f t="shared" si="90"/>
        <v>18.193814432989694</v>
      </c>
      <c r="J101">
        <f t="shared" si="90"/>
        <v>18.218556701030934</v>
      </c>
      <c r="K101">
        <f t="shared" si="90"/>
        <v>18.243298969072168</v>
      </c>
      <c r="L101">
        <f t="shared" si="90"/>
        <v>18.268041237113405</v>
      </c>
      <c r="M101">
        <f t="shared" si="90"/>
        <v>18.292783505154642</v>
      </c>
      <c r="N101">
        <f t="shared" si="90"/>
        <v>18.317525773195879</v>
      </c>
      <c r="O101">
        <f t="shared" si="90"/>
        <v>18.342268041237116</v>
      </c>
      <c r="P101">
        <f t="shared" si="90"/>
        <v>18.367010309278353</v>
      </c>
      <c r="Q101">
        <f t="shared" si="91"/>
        <v>18.391752577319593</v>
      </c>
      <c r="R101">
        <f t="shared" si="91"/>
        <v>18.416494845360827</v>
      </c>
      <c r="S101">
        <f t="shared" si="91"/>
        <v>18.441237113402064</v>
      </c>
      <c r="T101">
        <f t="shared" si="91"/>
        <v>18.465979381443301</v>
      </c>
      <c r="U101">
        <f t="shared" si="91"/>
        <v>18.490721649484541</v>
      </c>
      <c r="V101">
        <f t="shared" si="91"/>
        <v>18.515463917525775</v>
      </c>
      <c r="W101">
        <f t="shared" si="91"/>
        <v>18.540206185567012</v>
      </c>
      <c r="X101">
        <f t="shared" si="91"/>
        <v>18.564948453608249</v>
      </c>
      <c r="Y101">
        <f t="shared" si="91"/>
        <v>18.58969072164949</v>
      </c>
      <c r="Z101">
        <f t="shared" si="91"/>
        <v>18.614432989690723</v>
      </c>
      <c r="AA101">
        <f t="shared" si="92"/>
        <v>18.63917525773196</v>
      </c>
      <c r="AB101">
        <f t="shared" si="92"/>
        <v>18.663917525773201</v>
      </c>
      <c r="AC101">
        <f t="shared" si="92"/>
        <v>18.688659793814438</v>
      </c>
      <c r="AD101">
        <f t="shared" si="92"/>
        <v>18.713402061855671</v>
      </c>
      <c r="AE101">
        <f t="shared" si="92"/>
        <v>18.738144329896908</v>
      </c>
      <c r="AF101">
        <f t="shared" si="92"/>
        <v>18.762886597938149</v>
      </c>
      <c r="AG101">
        <f t="shared" si="92"/>
        <v>18.787628865979386</v>
      </c>
      <c r="AH101">
        <f t="shared" si="92"/>
        <v>18.812371134020619</v>
      </c>
      <c r="AI101">
        <f t="shared" si="92"/>
        <v>18.83711340206186</v>
      </c>
      <c r="AJ101">
        <f t="shared" si="92"/>
        <v>18.861855670103097</v>
      </c>
      <c r="AK101">
        <f t="shared" si="93"/>
        <v>18.886597938144334</v>
      </c>
      <c r="AL101">
        <f t="shared" si="93"/>
        <v>18.911340206185567</v>
      </c>
      <c r="AM101">
        <f t="shared" si="93"/>
        <v>18.936082474226808</v>
      </c>
      <c r="AN101">
        <f t="shared" si="93"/>
        <v>18.960824742268045</v>
      </c>
      <c r="AO101">
        <f t="shared" si="93"/>
        <v>18.985567010309282</v>
      </c>
      <c r="AP101">
        <f t="shared" si="93"/>
        <v>19.010309278350519</v>
      </c>
      <c r="AQ101">
        <f t="shared" si="93"/>
        <v>19.035051546391756</v>
      </c>
      <c r="AR101">
        <f t="shared" si="93"/>
        <v>19.059793814432993</v>
      </c>
      <c r="AS101">
        <f t="shared" si="93"/>
        <v>19.084536082474227</v>
      </c>
      <c r="AT101">
        <f t="shared" si="93"/>
        <v>19.109278350515467</v>
      </c>
      <c r="AU101">
        <f t="shared" si="94"/>
        <v>19.134020618556704</v>
      </c>
      <c r="AV101">
        <f t="shared" si="94"/>
        <v>19.158762886597941</v>
      </c>
      <c r="AW101">
        <f t="shared" si="94"/>
        <v>19.183505154639175</v>
      </c>
      <c r="AX101">
        <f t="shared" si="94"/>
        <v>19.208247422680415</v>
      </c>
      <c r="AY101">
        <f t="shared" si="94"/>
        <v>19.232989690721652</v>
      </c>
      <c r="AZ101">
        <f t="shared" si="94"/>
        <v>19.257731958762889</v>
      </c>
      <c r="BA101">
        <f t="shared" si="94"/>
        <v>19.282474226804126</v>
      </c>
      <c r="BB101">
        <f t="shared" si="94"/>
        <v>19.307216494845363</v>
      </c>
      <c r="BC101">
        <f t="shared" si="94"/>
        <v>19.3319587628866</v>
      </c>
      <c r="BD101">
        <f t="shared" si="94"/>
        <v>19.356701030927837</v>
      </c>
      <c r="BE101">
        <f t="shared" si="95"/>
        <v>19.381443298969074</v>
      </c>
      <c r="BF101">
        <f t="shared" si="95"/>
        <v>19.406185567010311</v>
      </c>
      <c r="BG101">
        <f t="shared" si="95"/>
        <v>19.430927835051548</v>
      </c>
      <c r="BH101">
        <f t="shared" si="95"/>
        <v>19.455670103092789</v>
      </c>
      <c r="BI101">
        <f t="shared" si="95"/>
        <v>19.480412371134022</v>
      </c>
      <c r="BJ101">
        <f t="shared" si="95"/>
        <v>19.505154639175259</v>
      </c>
      <c r="BK101">
        <f t="shared" si="95"/>
        <v>19.529896907216497</v>
      </c>
      <c r="BL101">
        <f t="shared" si="95"/>
        <v>19.554639175257734</v>
      </c>
      <c r="BM101">
        <f t="shared" si="95"/>
        <v>19.579381443298971</v>
      </c>
      <c r="BN101">
        <f t="shared" si="95"/>
        <v>19.604123711340208</v>
      </c>
      <c r="BO101">
        <f t="shared" si="96"/>
        <v>19.628865979381448</v>
      </c>
      <c r="BP101">
        <f t="shared" si="96"/>
        <v>19.653608247422682</v>
      </c>
      <c r="BQ101">
        <f t="shared" si="96"/>
        <v>19.678350515463919</v>
      </c>
      <c r="BR101">
        <f t="shared" si="96"/>
        <v>19.703092783505156</v>
      </c>
      <c r="BS101">
        <f t="shared" si="96"/>
        <v>19.727835051546396</v>
      </c>
      <c r="BT101">
        <f t="shared" si="96"/>
        <v>19.75257731958763</v>
      </c>
      <c r="BU101">
        <f t="shared" si="96"/>
        <v>19.777319587628867</v>
      </c>
      <c r="BV101">
        <f t="shared" si="96"/>
        <v>19.802061855670107</v>
      </c>
      <c r="BW101">
        <f t="shared" si="96"/>
        <v>19.826804123711344</v>
      </c>
      <c r="BX101">
        <f t="shared" si="96"/>
        <v>19.851546391752578</v>
      </c>
      <c r="BY101">
        <f t="shared" si="97"/>
        <v>19.876288659793815</v>
      </c>
      <c r="BZ101">
        <f t="shared" si="97"/>
        <v>19.901030927835055</v>
      </c>
      <c r="CA101">
        <f t="shared" si="97"/>
        <v>19.925773195876292</v>
      </c>
      <c r="CB101">
        <f t="shared" si="97"/>
        <v>19.950515463917526</v>
      </c>
      <c r="CC101">
        <f t="shared" si="97"/>
        <v>19.975257731958763</v>
      </c>
      <c r="CD101">
        <f t="shared" si="97"/>
        <v>20.000000000000004</v>
      </c>
      <c r="CE101">
        <f t="shared" si="97"/>
        <v>20.024742268041241</v>
      </c>
      <c r="CF101">
        <f t="shared" si="97"/>
        <v>20.049484536082474</v>
      </c>
      <c r="CG101">
        <f t="shared" si="97"/>
        <v>20.074226804123715</v>
      </c>
      <c r="CH101">
        <f t="shared" si="97"/>
        <v>20.098969072164952</v>
      </c>
      <c r="CI101">
        <f t="shared" si="98"/>
        <v>20.123711340206189</v>
      </c>
      <c r="CJ101">
        <f t="shared" si="98"/>
        <v>20.148453608247422</v>
      </c>
      <c r="CK101">
        <f t="shared" si="98"/>
        <v>20.173195876288663</v>
      </c>
      <c r="CL101">
        <f t="shared" si="98"/>
        <v>20.1979381443299</v>
      </c>
      <c r="CM101">
        <f t="shared" si="98"/>
        <v>20.222680412371133</v>
      </c>
      <c r="CN101">
        <f t="shared" si="98"/>
        <v>20.247422680412374</v>
      </c>
      <c r="CO101">
        <f t="shared" si="98"/>
        <v>20.272164948453611</v>
      </c>
      <c r="CP101">
        <f t="shared" si="98"/>
        <v>20.296907216494848</v>
      </c>
      <c r="CQ101">
        <f t="shared" si="98"/>
        <v>20.321649484536081</v>
      </c>
      <c r="CR101">
        <f t="shared" si="98"/>
        <v>20.346391752577322</v>
      </c>
      <c r="CS101">
        <f t="shared" si="99"/>
        <v>20.371134020618559</v>
      </c>
      <c r="CT101">
        <f t="shared" si="99"/>
        <v>20.395876288659796</v>
      </c>
      <c r="CU101">
        <f t="shared" si="99"/>
        <v>20.420618556701033</v>
      </c>
      <c r="CV101">
        <f t="shared" si="99"/>
        <v>20.44536082474227</v>
      </c>
      <c r="CW101">
        <f t="shared" si="99"/>
        <v>20.470103092783507</v>
      </c>
      <c r="CX101">
        <f t="shared" si="99"/>
        <v>20.494845360824744</v>
      </c>
      <c r="CY101">
        <f t="shared" si="99"/>
        <v>20.519587628865981</v>
      </c>
      <c r="CZ101">
        <f t="shared" si="99"/>
        <v>20.544329896907218</v>
      </c>
      <c r="DA101">
        <f t="shared" si="99"/>
        <v>20.569072164948455</v>
      </c>
      <c r="DB101">
        <f t="shared" si="99"/>
        <v>20.593814432989696</v>
      </c>
      <c r="DC101">
        <f t="shared" si="99"/>
        <v>20.618556701030929</v>
      </c>
    </row>
    <row r="102" spans="6:107" x14ac:dyDescent="0.3">
      <c r="F102">
        <v>0.93</v>
      </c>
      <c r="G102">
        <f t="shared" si="90"/>
        <v>18.382541720154045</v>
      </c>
      <c r="H102">
        <f t="shared" si="90"/>
        <v>18.404107830551993</v>
      </c>
      <c r="I102">
        <f t="shared" si="90"/>
        <v>18.425673940949935</v>
      </c>
      <c r="J102">
        <f t="shared" si="90"/>
        <v>18.447240051347883</v>
      </c>
      <c r="K102">
        <f t="shared" si="90"/>
        <v>18.468806161745828</v>
      </c>
      <c r="L102">
        <f t="shared" si="90"/>
        <v>18.490372272143777</v>
      </c>
      <c r="M102">
        <f t="shared" si="90"/>
        <v>18.511938382541725</v>
      </c>
      <c r="N102">
        <f t="shared" si="90"/>
        <v>18.533504492939667</v>
      </c>
      <c r="O102">
        <f t="shared" si="90"/>
        <v>18.555070603337615</v>
      </c>
      <c r="P102">
        <f t="shared" si="90"/>
        <v>18.57663671373556</v>
      </c>
      <c r="Q102">
        <f t="shared" si="91"/>
        <v>18.598202824133509</v>
      </c>
      <c r="R102">
        <f t="shared" si="91"/>
        <v>18.61976893453145</v>
      </c>
      <c r="S102">
        <f t="shared" si="91"/>
        <v>18.641335044929399</v>
      </c>
      <c r="T102">
        <f t="shared" si="91"/>
        <v>18.662901155327344</v>
      </c>
      <c r="U102">
        <f t="shared" si="91"/>
        <v>18.684467265725292</v>
      </c>
      <c r="V102">
        <f t="shared" si="91"/>
        <v>18.706033376123237</v>
      </c>
      <c r="W102">
        <f t="shared" si="91"/>
        <v>18.727599486521182</v>
      </c>
      <c r="X102">
        <f t="shared" si="91"/>
        <v>18.749165596919127</v>
      </c>
      <c r="Y102">
        <f t="shared" si="91"/>
        <v>18.770731707317076</v>
      </c>
      <c r="Z102">
        <f t="shared" si="91"/>
        <v>18.792297817715021</v>
      </c>
      <c r="AA102">
        <f t="shared" si="92"/>
        <v>18.813863928112966</v>
      </c>
      <c r="AB102">
        <f t="shared" si="92"/>
        <v>18.835430038510914</v>
      </c>
      <c r="AC102">
        <f t="shared" si="92"/>
        <v>18.856996148908859</v>
      </c>
      <c r="AD102">
        <f t="shared" si="92"/>
        <v>18.878562259306808</v>
      </c>
      <c r="AE102">
        <f t="shared" si="92"/>
        <v>18.900128369704749</v>
      </c>
      <c r="AF102">
        <f t="shared" si="92"/>
        <v>18.921694480102698</v>
      </c>
      <c r="AG102">
        <f t="shared" si="92"/>
        <v>18.943260590500643</v>
      </c>
      <c r="AH102">
        <f t="shared" si="92"/>
        <v>18.964826700898591</v>
      </c>
      <c r="AI102">
        <f t="shared" si="92"/>
        <v>18.986392811296536</v>
      </c>
      <c r="AJ102">
        <f t="shared" si="92"/>
        <v>19.007958921694481</v>
      </c>
      <c r="AK102">
        <f t="shared" si="93"/>
        <v>19.029525032092426</v>
      </c>
      <c r="AL102">
        <f t="shared" si="93"/>
        <v>19.051091142490375</v>
      </c>
      <c r="AM102">
        <f t="shared" si="93"/>
        <v>19.07265725288832</v>
      </c>
      <c r="AN102">
        <f t="shared" si="93"/>
        <v>19.094223363286265</v>
      </c>
      <c r="AO102">
        <f t="shared" si="93"/>
        <v>19.11578947368421</v>
      </c>
      <c r="AP102">
        <f t="shared" si="93"/>
        <v>19.137355584082158</v>
      </c>
      <c r="AQ102">
        <f t="shared" si="93"/>
        <v>19.158921694480107</v>
      </c>
      <c r="AR102">
        <f t="shared" si="93"/>
        <v>19.180487804878048</v>
      </c>
      <c r="AS102">
        <f t="shared" si="93"/>
        <v>19.202053915275997</v>
      </c>
      <c r="AT102">
        <f t="shared" si="93"/>
        <v>19.223620025673942</v>
      </c>
      <c r="AU102">
        <f t="shared" si="94"/>
        <v>19.24518613607189</v>
      </c>
      <c r="AV102">
        <f t="shared" si="94"/>
        <v>19.266752246469835</v>
      </c>
      <c r="AW102">
        <f t="shared" si="94"/>
        <v>19.28831835686778</v>
      </c>
      <c r="AX102">
        <f t="shared" si="94"/>
        <v>19.309884467265725</v>
      </c>
      <c r="AY102">
        <f t="shared" si="94"/>
        <v>19.331450577663674</v>
      </c>
      <c r="AZ102">
        <f t="shared" si="94"/>
        <v>19.353016688061619</v>
      </c>
      <c r="BA102">
        <f t="shared" si="94"/>
        <v>19.374582798459564</v>
      </c>
      <c r="BB102">
        <f t="shared" si="94"/>
        <v>19.396148908857509</v>
      </c>
      <c r="BC102">
        <f t="shared" si="94"/>
        <v>19.417715019255457</v>
      </c>
      <c r="BD102">
        <f t="shared" si="94"/>
        <v>19.439281129653402</v>
      </c>
      <c r="BE102">
        <f t="shared" si="95"/>
        <v>19.460847240051351</v>
      </c>
      <c r="BF102">
        <f t="shared" si="95"/>
        <v>19.482413350449296</v>
      </c>
      <c r="BG102">
        <f t="shared" si="95"/>
        <v>19.503979460847241</v>
      </c>
      <c r="BH102">
        <f t="shared" si="95"/>
        <v>19.525545571245189</v>
      </c>
      <c r="BI102">
        <f t="shared" si="95"/>
        <v>19.547111681643134</v>
      </c>
      <c r="BJ102">
        <f t="shared" si="95"/>
        <v>19.568677792041079</v>
      </c>
      <c r="BK102">
        <f t="shared" si="95"/>
        <v>19.590243902439024</v>
      </c>
      <c r="BL102">
        <f t="shared" si="95"/>
        <v>19.611810012836973</v>
      </c>
      <c r="BM102">
        <f t="shared" si="95"/>
        <v>19.633376123234918</v>
      </c>
      <c r="BN102">
        <f t="shared" si="95"/>
        <v>19.654942233632863</v>
      </c>
      <c r="BO102">
        <f t="shared" si="96"/>
        <v>19.676508344030808</v>
      </c>
      <c r="BP102">
        <f t="shared" si="96"/>
        <v>19.698074454428756</v>
      </c>
      <c r="BQ102">
        <f t="shared" si="96"/>
        <v>19.719640564826701</v>
      </c>
      <c r="BR102">
        <f t="shared" si="96"/>
        <v>19.74120667522465</v>
      </c>
      <c r="BS102">
        <f t="shared" si="96"/>
        <v>19.762772785622591</v>
      </c>
      <c r="BT102">
        <f t="shared" si="96"/>
        <v>19.78433889602054</v>
      </c>
      <c r="BU102">
        <f t="shared" si="96"/>
        <v>19.805905006418488</v>
      </c>
      <c r="BV102">
        <f t="shared" si="96"/>
        <v>19.827471116816433</v>
      </c>
      <c r="BW102">
        <f t="shared" si="96"/>
        <v>19.849037227214378</v>
      </c>
      <c r="BX102">
        <f t="shared" si="96"/>
        <v>19.870603337612323</v>
      </c>
      <c r="BY102">
        <f t="shared" si="97"/>
        <v>19.892169448010272</v>
      </c>
      <c r="BZ102">
        <f t="shared" si="97"/>
        <v>19.913735558408217</v>
      </c>
      <c r="CA102">
        <f t="shared" si="97"/>
        <v>19.935301668806162</v>
      </c>
      <c r="CB102">
        <f t="shared" si="97"/>
        <v>19.956867779204106</v>
      </c>
      <c r="CC102">
        <f t="shared" si="97"/>
        <v>19.978433889602055</v>
      </c>
      <c r="CD102">
        <f t="shared" si="97"/>
        <v>20</v>
      </c>
      <c r="CE102">
        <f t="shared" si="97"/>
        <v>20.021566110397949</v>
      </c>
      <c r="CF102">
        <f t="shared" si="97"/>
        <v>20.04313222079589</v>
      </c>
      <c r="CG102">
        <f t="shared" si="97"/>
        <v>20.064698331193838</v>
      </c>
      <c r="CH102">
        <f t="shared" si="97"/>
        <v>20.086264441591787</v>
      </c>
      <c r="CI102">
        <f t="shared" si="98"/>
        <v>20.107830551989732</v>
      </c>
      <c r="CJ102">
        <f t="shared" si="98"/>
        <v>20.129396662387677</v>
      </c>
      <c r="CK102">
        <f t="shared" si="98"/>
        <v>20.150962772785622</v>
      </c>
      <c r="CL102">
        <f t="shared" si="98"/>
        <v>20.172528883183571</v>
      </c>
      <c r="CM102">
        <f t="shared" si="98"/>
        <v>20.194094993581515</v>
      </c>
      <c r="CN102">
        <f t="shared" si="98"/>
        <v>20.215661103979464</v>
      </c>
      <c r="CO102">
        <f t="shared" si="98"/>
        <v>20.237227214377405</v>
      </c>
      <c r="CP102">
        <f t="shared" si="98"/>
        <v>20.258793324775354</v>
      </c>
      <c r="CQ102">
        <f t="shared" si="98"/>
        <v>20.280359435173299</v>
      </c>
      <c r="CR102">
        <f t="shared" si="98"/>
        <v>20.301925545571248</v>
      </c>
      <c r="CS102">
        <f t="shared" si="99"/>
        <v>20.323491655969189</v>
      </c>
      <c r="CT102">
        <f t="shared" si="99"/>
        <v>20.345057766367137</v>
      </c>
      <c r="CU102">
        <f t="shared" si="99"/>
        <v>20.366623876765082</v>
      </c>
      <c r="CV102">
        <f t="shared" si="99"/>
        <v>20.388189987163031</v>
      </c>
      <c r="CW102">
        <f t="shared" si="99"/>
        <v>20.40975609756098</v>
      </c>
      <c r="CX102">
        <f t="shared" si="99"/>
        <v>20.431322207958921</v>
      </c>
      <c r="CY102">
        <f t="shared" si="99"/>
        <v>20.452888318356869</v>
      </c>
      <c r="CZ102">
        <f t="shared" si="99"/>
        <v>20.474454428754814</v>
      </c>
      <c r="DA102">
        <f t="shared" si="99"/>
        <v>20.496020539152763</v>
      </c>
      <c r="DB102">
        <f t="shared" si="99"/>
        <v>20.517586649550704</v>
      </c>
      <c r="DC102">
        <f t="shared" si="99"/>
        <v>20.539152759948653</v>
      </c>
    </row>
    <row r="103" spans="6:107" x14ac:dyDescent="0.3">
      <c r="F103">
        <v>0.94</v>
      </c>
      <c r="G103">
        <f t="shared" si="90"/>
        <v>18.618925831202041</v>
      </c>
      <c r="H103">
        <f t="shared" si="90"/>
        <v>18.63734015345268</v>
      </c>
      <c r="I103">
        <f t="shared" si="90"/>
        <v>18.655754475703322</v>
      </c>
      <c r="J103">
        <f t="shared" si="90"/>
        <v>18.674168797953961</v>
      </c>
      <c r="K103">
        <f t="shared" si="90"/>
        <v>18.692583120204603</v>
      </c>
      <c r="L103">
        <f t="shared" si="90"/>
        <v>18.710997442455238</v>
      </c>
      <c r="M103">
        <f t="shared" si="90"/>
        <v>18.729411764705876</v>
      </c>
      <c r="N103">
        <f t="shared" si="90"/>
        <v>18.747826086956518</v>
      </c>
      <c r="O103">
        <f t="shared" si="90"/>
        <v>18.766240409207157</v>
      </c>
      <c r="P103">
        <f t="shared" si="90"/>
        <v>18.784654731457799</v>
      </c>
      <c r="Q103">
        <f t="shared" si="91"/>
        <v>18.803069053708434</v>
      </c>
      <c r="R103">
        <f t="shared" si="91"/>
        <v>18.821483375959076</v>
      </c>
      <c r="S103">
        <f t="shared" si="91"/>
        <v>18.839897698209715</v>
      </c>
      <c r="T103">
        <f t="shared" si="91"/>
        <v>18.858312020460353</v>
      </c>
      <c r="U103">
        <f t="shared" si="91"/>
        <v>18.876726342710995</v>
      </c>
      <c r="V103">
        <f t="shared" si="91"/>
        <v>18.89514066496163</v>
      </c>
      <c r="W103">
        <f t="shared" si="91"/>
        <v>18.913554987212272</v>
      </c>
      <c r="X103">
        <f t="shared" si="91"/>
        <v>18.931969309462911</v>
      </c>
      <c r="Y103">
        <f t="shared" si="91"/>
        <v>18.950383631713553</v>
      </c>
      <c r="Z103">
        <f t="shared" si="91"/>
        <v>18.968797953964192</v>
      </c>
      <c r="AA103">
        <f t="shared" si="92"/>
        <v>18.987212276214827</v>
      </c>
      <c r="AB103">
        <f t="shared" si="92"/>
        <v>19.005626598465469</v>
      </c>
      <c r="AC103">
        <f t="shared" si="92"/>
        <v>19.024040920716107</v>
      </c>
      <c r="AD103">
        <f t="shared" si="92"/>
        <v>19.042455242966749</v>
      </c>
      <c r="AE103">
        <f t="shared" si="92"/>
        <v>19.060869565217388</v>
      </c>
      <c r="AF103">
        <f t="shared" si="92"/>
        <v>19.07928388746803</v>
      </c>
      <c r="AG103">
        <f t="shared" si="92"/>
        <v>19.097698209718665</v>
      </c>
      <c r="AH103">
        <f t="shared" si="92"/>
        <v>19.116112531969303</v>
      </c>
      <c r="AI103">
        <f t="shared" si="92"/>
        <v>19.134526854219946</v>
      </c>
      <c r="AJ103">
        <f t="shared" si="92"/>
        <v>19.152941176470584</v>
      </c>
      <c r="AK103">
        <f t="shared" si="93"/>
        <v>19.171355498721226</v>
      </c>
      <c r="AL103">
        <f t="shared" si="93"/>
        <v>19.189769820971861</v>
      </c>
      <c r="AM103">
        <f t="shared" si="93"/>
        <v>19.208184143222503</v>
      </c>
      <c r="AN103">
        <f t="shared" si="93"/>
        <v>19.226598465473142</v>
      </c>
      <c r="AO103">
        <f t="shared" si="93"/>
        <v>19.24501278772378</v>
      </c>
      <c r="AP103">
        <f t="shared" si="93"/>
        <v>19.263427109974423</v>
      </c>
      <c r="AQ103">
        <f t="shared" si="93"/>
        <v>19.281841432225058</v>
      </c>
      <c r="AR103">
        <f t="shared" si="93"/>
        <v>19.3002557544757</v>
      </c>
      <c r="AS103">
        <f t="shared" si="93"/>
        <v>19.318670076726338</v>
      </c>
      <c r="AT103">
        <f t="shared" si="93"/>
        <v>19.33708439897698</v>
      </c>
      <c r="AU103">
        <f t="shared" si="94"/>
        <v>19.355498721227619</v>
      </c>
      <c r="AV103">
        <f t="shared" si="94"/>
        <v>19.373913043478257</v>
      </c>
      <c r="AW103">
        <f t="shared" si="94"/>
        <v>19.392327365728896</v>
      </c>
      <c r="AX103">
        <f t="shared" si="94"/>
        <v>19.410741687979534</v>
      </c>
      <c r="AY103">
        <f t="shared" si="94"/>
        <v>19.429156010230177</v>
      </c>
      <c r="AZ103">
        <f t="shared" si="94"/>
        <v>19.447570332480815</v>
      </c>
      <c r="BA103">
        <f t="shared" si="94"/>
        <v>19.465984654731457</v>
      </c>
      <c r="BB103">
        <f t="shared" si="94"/>
        <v>19.484398976982092</v>
      </c>
      <c r="BC103">
        <f t="shared" si="94"/>
        <v>19.502813299232731</v>
      </c>
      <c r="BD103">
        <f t="shared" si="94"/>
        <v>19.521227621483373</v>
      </c>
      <c r="BE103">
        <f t="shared" si="95"/>
        <v>19.539641943734011</v>
      </c>
      <c r="BF103">
        <f t="shared" si="95"/>
        <v>19.558056265984654</v>
      </c>
      <c r="BG103">
        <f t="shared" si="95"/>
        <v>19.576470588235292</v>
      </c>
      <c r="BH103">
        <f t="shared" si="95"/>
        <v>19.594884910485931</v>
      </c>
      <c r="BI103">
        <f t="shared" si="95"/>
        <v>19.613299232736569</v>
      </c>
      <c r="BJ103">
        <f t="shared" si="95"/>
        <v>19.631713554987208</v>
      </c>
      <c r="BK103">
        <f t="shared" si="95"/>
        <v>19.65012787723785</v>
      </c>
      <c r="BL103">
        <f t="shared" si="95"/>
        <v>19.668542199488488</v>
      </c>
      <c r="BM103">
        <f t="shared" si="95"/>
        <v>19.686956521739127</v>
      </c>
      <c r="BN103">
        <f t="shared" si="95"/>
        <v>19.705370843989765</v>
      </c>
      <c r="BO103">
        <f t="shared" si="96"/>
        <v>19.723785166240408</v>
      </c>
      <c r="BP103">
        <f t="shared" si="96"/>
        <v>19.742199488491046</v>
      </c>
      <c r="BQ103">
        <f t="shared" si="96"/>
        <v>19.760613810741685</v>
      </c>
      <c r="BR103">
        <f t="shared" si="96"/>
        <v>19.779028132992323</v>
      </c>
      <c r="BS103">
        <f t="shared" si="96"/>
        <v>19.797442455242962</v>
      </c>
      <c r="BT103">
        <f t="shared" si="96"/>
        <v>19.815856777493604</v>
      </c>
      <c r="BU103">
        <f t="shared" si="96"/>
        <v>19.834271099744242</v>
      </c>
      <c r="BV103">
        <f t="shared" si="96"/>
        <v>19.852685421994885</v>
      </c>
      <c r="BW103">
        <f t="shared" si="96"/>
        <v>19.871099744245523</v>
      </c>
      <c r="BX103">
        <f t="shared" si="96"/>
        <v>19.889514066496158</v>
      </c>
      <c r="BY103">
        <f t="shared" si="97"/>
        <v>19.9079283887468</v>
      </c>
      <c r="BZ103">
        <f t="shared" si="97"/>
        <v>19.926342710997439</v>
      </c>
      <c r="CA103">
        <f t="shared" si="97"/>
        <v>19.944757033248081</v>
      </c>
      <c r="CB103">
        <f t="shared" si="97"/>
        <v>19.963171355498719</v>
      </c>
      <c r="CC103">
        <f t="shared" si="97"/>
        <v>19.981585677749358</v>
      </c>
      <c r="CD103">
        <f t="shared" si="97"/>
        <v>19.999999999999996</v>
      </c>
      <c r="CE103">
        <f t="shared" si="97"/>
        <v>20.018414322250635</v>
      </c>
      <c r="CF103">
        <f t="shared" si="97"/>
        <v>20.036828644501277</v>
      </c>
      <c r="CG103">
        <f t="shared" si="97"/>
        <v>20.055242966751916</v>
      </c>
      <c r="CH103">
        <f t="shared" si="97"/>
        <v>20.073657289002558</v>
      </c>
      <c r="CI103">
        <f t="shared" si="98"/>
        <v>20.092071611253193</v>
      </c>
      <c r="CJ103">
        <f t="shared" si="98"/>
        <v>20.110485933503835</v>
      </c>
      <c r="CK103">
        <f t="shared" si="98"/>
        <v>20.128900255754473</v>
      </c>
      <c r="CL103">
        <f t="shared" si="98"/>
        <v>20.147314578005112</v>
      </c>
      <c r="CM103">
        <f t="shared" si="98"/>
        <v>20.16572890025575</v>
      </c>
      <c r="CN103">
        <f t="shared" si="98"/>
        <v>20.184143222506389</v>
      </c>
      <c r="CO103">
        <f t="shared" si="98"/>
        <v>20.202557544757031</v>
      </c>
      <c r="CP103">
        <f t="shared" si="98"/>
        <v>20.22097186700767</v>
      </c>
      <c r="CQ103">
        <f t="shared" si="98"/>
        <v>20.239386189258312</v>
      </c>
      <c r="CR103">
        <f t="shared" si="98"/>
        <v>20.25780051150895</v>
      </c>
      <c r="CS103">
        <f t="shared" si="99"/>
        <v>20.276214833759585</v>
      </c>
      <c r="CT103">
        <f t="shared" si="99"/>
        <v>20.294629156010227</v>
      </c>
      <c r="CU103">
        <f t="shared" si="99"/>
        <v>20.313043478260866</v>
      </c>
      <c r="CV103">
        <f t="shared" si="99"/>
        <v>20.331457800511508</v>
      </c>
      <c r="CW103">
        <f t="shared" si="99"/>
        <v>20.349872122762147</v>
      </c>
      <c r="CX103">
        <f t="shared" si="99"/>
        <v>20.368286445012785</v>
      </c>
      <c r="CY103">
        <f t="shared" si="99"/>
        <v>20.386700767263424</v>
      </c>
      <c r="CZ103">
        <f t="shared" si="99"/>
        <v>20.405115089514062</v>
      </c>
      <c r="DA103">
        <f t="shared" si="99"/>
        <v>20.423529411764704</v>
      </c>
      <c r="DB103">
        <f t="shared" si="99"/>
        <v>20.441943734015343</v>
      </c>
      <c r="DC103">
        <f t="shared" si="99"/>
        <v>20.460358056265985</v>
      </c>
    </row>
    <row r="104" spans="6:107" x14ac:dyDescent="0.3">
      <c r="F104">
        <v>0.95</v>
      </c>
      <c r="G104">
        <f t="shared" si="90"/>
        <v>18.853503184713375</v>
      </c>
      <c r="H104">
        <f t="shared" si="90"/>
        <v>18.868789808917199</v>
      </c>
      <c r="I104">
        <f t="shared" si="90"/>
        <v>18.88407643312102</v>
      </c>
      <c r="J104">
        <f t="shared" si="90"/>
        <v>18.899363057324841</v>
      </c>
      <c r="K104">
        <f t="shared" si="90"/>
        <v>18.914649681528662</v>
      </c>
      <c r="L104">
        <f t="shared" si="90"/>
        <v>18.929936305732483</v>
      </c>
      <c r="M104">
        <f t="shared" si="90"/>
        <v>18.945222929936307</v>
      </c>
      <c r="N104">
        <f t="shared" si="90"/>
        <v>18.960509554140128</v>
      </c>
      <c r="O104">
        <f t="shared" si="90"/>
        <v>18.975796178343952</v>
      </c>
      <c r="P104">
        <f t="shared" si="90"/>
        <v>18.991082802547769</v>
      </c>
      <c r="Q104">
        <f t="shared" si="91"/>
        <v>19.006369426751593</v>
      </c>
      <c r="R104">
        <f t="shared" si="91"/>
        <v>19.021656050955414</v>
      </c>
      <c r="S104">
        <f t="shared" si="91"/>
        <v>19.036942675159235</v>
      </c>
      <c r="T104">
        <f t="shared" si="91"/>
        <v>19.052229299363059</v>
      </c>
      <c r="U104">
        <f t="shared" si="91"/>
        <v>19.06751592356688</v>
      </c>
      <c r="V104">
        <f t="shared" si="91"/>
        <v>19.082802547770704</v>
      </c>
      <c r="W104">
        <f t="shared" si="91"/>
        <v>19.098089171974522</v>
      </c>
      <c r="X104">
        <f t="shared" si="91"/>
        <v>19.113375796178342</v>
      </c>
      <c r="Y104">
        <f t="shared" si="91"/>
        <v>19.128662420382167</v>
      </c>
      <c r="Z104">
        <f t="shared" si="91"/>
        <v>19.143949044585987</v>
      </c>
      <c r="AA104">
        <f t="shared" si="92"/>
        <v>19.159235668789812</v>
      </c>
      <c r="AB104">
        <f t="shared" si="92"/>
        <v>19.174522292993633</v>
      </c>
      <c r="AC104">
        <f t="shared" si="92"/>
        <v>19.18980891719745</v>
      </c>
      <c r="AD104">
        <f t="shared" si="92"/>
        <v>19.205095541401274</v>
      </c>
      <c r="AE104">
        <f t="shared" si="92"/>
        <v>19.220382165605095</v>
      </c>
      <c r="AF104">
        <f t="shared" si="92"/>
        <v>19.235668789808919</v>
      </c>
      <c r="AG104">
        <f t="shared" si="92"/>
        <v>19.25095541401274</v>
      </c>
      <c r="AH104">
        <f t="shared" si="92"/>
        <v>19.266242038216564</v>
      </c>
      <c r="AI104">
        <f t="shared" si="92"/>
        <v>19.281528662420385</v>
      </c>
      <c r="AJ104">
        <f t="shared" si="92"/>
        <v>19.296815286624202</v>
      </c>
      <c r="AK104">
        <f t="shared" si="93"/>
        <v>19.312101910828027</v>
      </c>
      <c r="AL104">
        <f t="shared" si="93"/>
        <v>19.327388535031847</v>
      </c>
      <c r="AM104">
        <f t="shared" si="93"/>
        <v>19.342675159235672</v>
      </c>
      <c r="AN104">
        <f t="shared" si="93"/>
        <v>19.357961783439492</v>
      </c>
      <c r="AO104">
        <f t="shared" si="93"/>
        <v>19.373248407643313</v>
      </c>
      <c r="AP104">
        <f t="shared" si="93"/>
        <v>19.388535031847134</v>
      </c>
      <c r="AQ104">
        <f t="shared" si="93"/>
        <v>19.403821656050955</v>
      </c>
      <c r="AR104">
        <f t="shared" si="93"/>
        <v>19.419108280254779</v>
      </c>
      <c r="AS104">
        <f t="shared" si="93"/>
        <v>19.4343949044586</v>
      </c>
      <c r="AT104">
        <f t="shared" si="93"/>
        <v>19.449681528662421</v>
      </c>
      <c r="AU104">
        <f t="shared" si="94"/>
        <v>19.464968152866245</v>
      </c>
      <c r="AV104">
        <f t="shared" si="94"/>
        <v>19.480254777070062</v>
      </c>
      <c r="AW104">
        <f t="shared" si="94"/>
        <v>19.495541401273886</v>
      </c>
      <c r="AX104">
        <f t="shared" si="94"/>
        <v>19.510828025477707</v>
      </c>
      <c r="AY104">
        <f t="shared" si="94"/>
        <v>19.526114649681531</v>
      </c>
      <c r="AZ104">
        <f t="shared" si="94"/>
        <v>19.541401273885352</v>
      </c>
      <c r="BA104">
        <f t="shared" si="94"/>
        <v>19.556687898089173</v>
      </c>
      <c r="BB104">
        <f t="shared" si="94"/>
        <v>19.571974522292997</v>
      </c>
      <c r="BC104">
        <f t="shared" si="94"/>
        <v>19.587261146496814</v>
      </c>
      <c r="BD104">
        <f t="shared" si="94"/>
        <v>19.602547770700639</v>
      </c>
      <c r="BE104">
        <f t="shared" si="95"/>
        <v>19.61783439490446</v>
      </c>
      <c r="BF104">
        <f t="shared" si="95"/>
        <v>19.63312101910828</v>
      </c>
      <c r="BG104">
        <f t="shared" si="95"/>
        <v>19.648407643312105</v>
      </c>
      <c r="BH104">
        <f t="shared" si="95"/>
        <v>19.663694267515925</v>
      </c>
      <c r="BI104">
        <f t="shared" si="95"/>
        <v>19.678980891719746</v>
      </c>
      <c r="BJ104">
        <f t="shared" si="95"/>
        <v>19.694267515923567</v>
      </c>
      <c r="BK104">
        <f t="shared" si="95"/>
        <v>19.709554140127388</v>
      </c>
      <c r="BL104">
        <f t="shared" si="95"/>
        <v>19.724840764331212</v>
      </c>
      <c r="BM104">
        <f t="shared" si="95"/>
        <v>19.740127388535033</v>
      </c>
      <c r="BN104">
        <f t="shared" si="95"/>
        <v>19.755414012738857</v>
      </c>
      <c r="BO104">
        <f t="shared" si="96"/>
        <v>19.770700636942674</v>
      </c>
      <c r="BP104">
        <f t="shared" si="96"/>
        <v>19.785987261146495</v>
      </c>
      <c r="BQ104">
        <f t="shared" si="96"/>
        <v>19.801273885350319</v>
      </c>
      <c r="BR104">
        <f t="shared" si="96"/>
        <v>19.81656050955414</v>
      </c>
      <c r="BS104">
        <f t="shared" si="96"/>
        <v>19.831847133757964</v>
      </c>
      <c r="BT104">
        <f t="shared" si="96"/>
        <v>19.847133757961785</v>
      </c>
      <c r="BU104">
        <f t="shared" si="96"/>
        <v>19.86242038216561</v>
      </c>
      <c r="BV104">
        <f t="shared" si="96"/>
        <v>19.877707006369427</v>
      </c>
      <c r="BW104">
        <f t="shared" si="96"/>
        <v>19.892993630573248</v>
      </c>
      <c r="BX104">
        <f t="shared" si="96"/>
        <v>19.908280254777072</v>
      </c>
      <c r="BY104">
        <f t="shared" si="97"/>
        <v>19.923566878980893</v>
      </c>
      <c r="BZ104">
        <f t="shared" si="97"/>
        <v>19.938853503184717</v>
      </c>
      <c r="CA104">
        <f t="shared" si="97"/>
        <v>19.954140127388538</v>
      </c>
      <c r="CB104">
        <f t="shared" si="97"/>
        <v>19.969426751592355</v>
      </c>
      <c r="CC104">
        <f t="shared" si="97"/>
        <v>19.984713375796179</v>
      </c>
      <c r="CD104">
        <f t="shared" si="97"/>
        <v>20</v>
      </c>
      <c r="CE104">
        <f t="shared" si="97"/>
        <v>20.015286624203824</v>
      </c>
      <c r="CF104">
        <f t="shared" si="97"/>
        <v>20.030573248407645</v>
      </c>
      <c r="CG104">
        <f t="shared" si="97"/>
        <v>20.045859872611466</v>
      </c>
      <c r="CH104">
        <f t="shared" si="97"/>
        <v>20.06114649681529</v>
      </c>
      <c r="CI104">
        <f t="shared" si="98"/>
        <v>20.076433121019107</v>
      </c>
      <c r="CJ104">
        <f t="shared" si="98"/>
        <v>20.091719745222932</v>
      </c>
      <c r="CK104">
        <f t="shared" si="98"/>
        <v>20.107006369426752</v>
      </c>
      <c r="CL104">
        <f t="shared" si="98"/>
        <v>20.122292993630577</v>
      </c>
      <c r="CM104">
        <f t="shared" si="98"/>
        <v>20.137579617834398</v>
      </c>
      <c r="CN104">
        <f t="shared" si="98"/>
        <v>20.152866242038218</v>
      </c>
      <c r="CO104">
        <f t="shared" si="98"/>
        <v>20.168152866242039</v>
      </c>
      <c r="CP104">
        <f t="shared" si="98"/>
        <v>20.18343949044586</v>
      </c>
      <c r="CQ104">
        <f t="shared" si="98"/>
        <v>20.198726114649684</v>
      </c>
      <c r="CR104">
        <f t="shared" si="98"/>
        <v>20.214012738853505</v>
      </c>
      <c r="CS104">
        <f t="shared" si="99"/>
        <v>20.229299363057326</v>
      </c>
      <c r="CT104">
        <f t="shared" si="99"/>
        <v>20.24458598726115</v>
      </c>
      <c r="CU104">
        <f t="shared" si="99"/>
        <v>20.259872611464971</v>
      </c>
      <c r="CV104">
        <f t="shared" si="99"/>
        <v>20.275159235668792</v>
      </c>
      <c r="CW104">
        <f t="shared" si="99"/>
        <v>20.290445859872612</v>
      </c>
      <c r="CX104">
        <f t="shared" si="99"/>
        <v>20.305732484076433</v>
      </c>
      <c r="CY104">
        <f t="shared" si="99"/>
        <v>20.321019108280257</v>
      </c>
      <c r="CZ104">
        <f t="shared" si="99"/>
        <v>20.336305732484078</v>
      </c>
      <c r="DA104">
        <f t="shared" si="99"/>
        <v>20.351592356687902</v>
      </c>
      <c r="DB104">
        <f t="shared" si="99"/>
        <v>20.36687898089172</v>
      </c>
      <c r="DC104">
        <f t="shared" si="99"/>
        <v>20.382165605095544</v>
      </c>
    </row>
    <row r="105" spans="6:107" x14ac:dyDescent="0.3">
      <c r="F105">
        <v>0.96</v>
      </c>
      <c r="G105">
        <f t="shared" si="90"/>
        <v>19.086294416243653</v>
      </c>
      <c r="H105">
        <f t="shared" si="90"/>
        <v>19.098477157360403</v>
      </c>
      <c r="I105">
        <f t="shared" si="90"/>
        <v>19.110659898477156</v>
      </c>
      <c r="J105">
        <f t="shared" si="90"/>
        <v>19.122842639593909</v>
      </c>
      <c r="K105">
        <f t="shared" si="90"/>
        <v>19.135025380710658</v>
      </c>
      <c r="L105">
        <f t="shared" si="90"/>
        <v>19.147208121827411</v>
      </c>
      <c r="M105">
        <f t="shared" si="90"/>
        <v>19.159390862944164</v>
      </c>
      <c r="N105">
        <f t="shared" si="90"/>
        <v>19.171573604060914</v>
      </c>
      <c r="O105">
        <f t="shared" si="90"/>
        <v>19.183756345177667</v>
      </c>
      <c r="P105">
        <f t="shared" si="90"/>
        <v>19.195939086294413</v>
      </c>
      <c r="Q105">
        <f t="shared" si="91"/>
        <v>19.208121827411166</v>
      </c>
      <c r="R105">
        <f t="shared" si="91"/>
        <v>19.220304568527919</v>
      </c>
      <c r="S105">
        <f t="shared" si="91"/>
        <v>19.232487309644668</v>
      </c>
      <c r="T105">
        <f t="shared" si="91"/>
        <v>19.244670050761421</v>
      </c>
      <c r="U105">
        <f t="shared" si="91"/>
        <v>19.256852791878174</v>
      </c>
      <c r="V105">
        <f t="shared" si="91"/>
        <v>19.269035532994923</v>
      </c>
      <c r="W105">
        <f t="shared" si="91"/>
        <v>19.281218274111673</v>
      </c>
      <c r="X105">
        <f t="shared" si="91"/>
        <v>19.293401015228426</v>
      </c>
      <c r="Y105">
        <f t="shared" si="91"/>
        <v>19.305583756345175</v>
      </c>
      <c r="Z105">
        <f t="shared" si="91"/>
        <v>19.317766497461928</v>
      </c>
      <c r="AA105">
        <f t="shared" si="92"/>
        <v>19.329949238578681</v>
      </c>
      <c r="AB105">
        <f t="shared" si="92"/>
        <v>19.342131979695431</v>
      </c>
      <c r="AC105">
        <f t="shared" si="92"/>
        <v>19.354314720812184</v>
      </c>
      <c r="AD105">
        <f t="shared" si="92"/>
        <v>19.366497461928933</v>
      </c>
      <c r="AE105">
        <f t="shared" si="92"/>
        <v>19.378680203045683</v>
      </c>
      <c r="AF105">
        <f t="shared" si="92"/>
        <v>19.390862944162436</v>
      </c>
      <c r="AG105">
        <f t="shared" si="92"/>
        <v>19.403045685279185</v>
      </c>
      <c r="AH105">
        <f t="shared" si="92"/>
        <v>19.415228426395938</v>
      </c>
      <c r="AI105">
        <f t="shared" si="92"/>
        <v>19.427411167512691</v>
      </c>
      <c r="AJ105">
        <f t="shared" si="92"/>
        <v>19.43959390862944</v>
      </c>
      <c r="AK105">
        <f t="shared" si="93"/>
        <v>19.451776649746193</v>
      </c>
      <c r="AL105">
        <f t="shared" si="93"/>
        <v>19.463959390862946</v>
      </c>
      <c r="AM105">
        <f t="shared" si="93"/>
        <v>19.476142131979692</v>
      </c>
      <c r="AN105">
        <f t="shared" si="93"/>
        <v>19.488324873096445</v>
      </c>
      <c r="AO105">
        <f t="shared" si="93"/>
        <v>19.500507614213198</v>
      </c>
      <c r="AP105">
        <f t="shared" si="93"/>
        <v>19.512690355329948</v>
      </c>
      <c r="AQ105">
        <f t="shared" si="93"/>
        <v>19.524873096446701</v>
      </c>
      <c r="AR105">
        <f t="shared" si="93"/>
        <v>19.53705583756345</v>
      </c>
      <c r="AS105">
        <f t="shared" si="93"/>
        <v>19.549238578680203</v>
      </c>
      <c r="AT105">
        <f t="shared" si="93"/>
        <v>19.561421319796956</v>
      </c>
      <c r="AU105">
        <f t="shared" si="94"/>
        <v>19.573604060913706</v>
      </c>
      <c r="AV105">
        <f t="shared" si="94"/>
        <v>19.585786802030455</v>
      </c>
      <c r="AW105">
        <f t="shared" si="94"/>
        <v>19.597969543147208</v>
      </c>
      <c r="AX105">
        <f t="shared" si="94"/>
        <v>19.610152284263958</v>
      </c>
      <c r="AY105">
        <f t="shared" si="94"/>
        <v>19.622335025380711</v>
      </c>
      <c r="AZ105">
        <f t="shared" si="94"/>
        <v>19.634517766497463</v>
      </c>
      <c r="BA105">
        <f t="shared" si="94"/>
        <v>19.646700507614213</v>
      </c>
      <c r="BB105">
        <f t="shared" si="94"/>
        <v>19.658883248730966</v>
      </c>
      <c r="BC105">
        <f t="shared" si="94"/>
        <v>19.671065989847715</v>
      </c>
      <c r="BD105">
        <f t="shared" si="94"/>
        <v>19.683248730964465</v>
      </c>
      <c r="BE105">
        <f t="shared" si="95"/>
        <v>19.695431472081218</v>
      </c>
      <c r="BF105">
        <f t="shared" si="95"/>
        <v>19.707614213197967</v>
      </c>
      <c r="BG105">
        <f t="shared" si="95"/>
        <v>19.71979695431472</v>
      </c>
      <c r="BH105">
        <f t="shared" si="95"/>
        <v>19.731979695431473</v>
      </c>
      <c r="BI105">
        <f t="shared" si="95"/>
        <v>19.744162436548223</v>
      </c>
      <c r="BJ105">
        <f t="shared" si="95"/>
        <v>19.756345177664976</v>
      </c>
      <c r="BK105">
        <f t="shared" si="95"/>
        <v>19.768527918781729</v>
      </c>
      <c r="BL105">
        <f t="shared" si="95"/>
        <v>19.780710659898475</v>
      </c>
      <c r="BM105">
        <f t="shared" si="95"/>
        <v>19.792893401015228</v>
      </c>
      <c r="BN105">
        <f t="shared" si="95"/>
        <v>19.805076142131981</v>
      </c>
      <c r="BO105">
        <f t="shared" si="96"/>
        <v>19.81725888324873</v>
      </c>
      <c r="BP105">
        <f t="shared" si="96"/>
        <v>19.829441624365483</v>
      </c>
      <c r="BQ105">
        <f t="shared" si="96"/>
        <v>19.841624365482236</v>
      </c>
      <c r="BR105">
        <f t="shared" si="96"/>
        <v>19.853807106598985</v>
      </c>
      <c r="BS105">
        <f t="shared" si="96"/>
        <v>19.865989847715735</v>
      </c>
      <c r="BT105">
        <f t="shared" si="96"/>
        <v>19.878172588832484</v>
      </c>
      <c r="BU105">
        <f t="shared" si="96"/>
        <v>19.890355329949237</v>
      </c>
      <c r="BV105">
        <f t="shared" si="96"/>
        <v>19.90253807106599</v>
      </c>
      <c r="BW105">
        <f t="shared" si="96"/>
        <v>19.91472081218274</v>
      </c>
      <c r="BX105">
        <f t="shared" si="96"/>
        <v>19.926903553299493</v>
      </c>
      <c r="BY105">
        <f t="shared" si="97"/>
        <v>19.939086294416246</v>
      </c>
      <c r="BZ105">
        <f t="shared" si="97"/>
        <v>19.951269035532995</v>
      </c>
      <c r="CA105">
        <f t="shared" si="97"/>
        <v>19.963451776649745</v>
      </c>
      <c r="CB105">
        <f t="shared" si="97"/>
        <v>19.975634517766498</v>
      </c>
      <c r="CC105">
        <f t="shared" si="97"/>
        <v>19.987817258883247</v>
      </c>
      <c r="CD105">
        <f t="shared" si="97"/>
        <v>20</v>
      </c>
      <c r="CE105">
        <f t="shared" si="97"/>
        <v>20.012182741116753</v>
      </c>
      <c r="CF105">
        <f t="shared" si="97"/>
        <v>20.024365482233502</v>
      </c>
      <c r="CG105">
        <f t="shared" si="97"/>
        <v>20.036548223350255</v>
      </c>
      <c r="CH105">
        <f t="shared" si="97"/>
        <v>20.048730964467005</v>
      </c>
      <c r="CI105">
        <f t="shared" si="98"/>
        <v>20.060913705583754</v>
      </c>
      <c r="CJ105">
        <f t="shared" si="98"/>
        <v>20.073096446700507</v>
      </c>
      <c r="CK105">
        <f t="shared" si="98"/>
        <v>20.085279187817257</v>
      </c>
      <c r="CL105">
        <f t="shared" si="98"/>
        <v>20.09746192893401</v>
      </c>
      <c r="CM105">
        <f t="shared" si="98"/>
        <v>20.109644670050763</v>
      </c>
      <c r="CN105">
        <f t="shared" si="98"/>
        <v>20.121827411167512</v>
      </c>
      <c r="CO105">
        <f t="shared" si="98"/>
        <v>20.134010152284265</v>
      </c>
      <c r="CP105">
        <f t="shared" si="98"/>
        <v>20.146192893401018</v>
      </c>
      <c r="CQ105">
        <f t="shared" si="98"/>
        <v>20.158375634517764</v>
      </c>
      <c r="CR105">
        <f t="shared" si="98"/>
        <v>20.170558375634517</v>
      </c>
      <c r="CS105">
        <f t="shared" si="99"/>
        <v>20.18274111675127</v>
      </c>
      <c r="CT105">
        <f t="shared" si="99"/>
        <v>20.194923857868019</v>
      </c>
      <c r="CU105">
        <f t="shared" si="99"/>
        <v>20.207106598984772</v>
      </c>
      <c r="CV105">
        <f t="shared" si="99"/>
        <v>20.219289340101522</v>
      </c>
      <c r="CW105">
        <f t="shared" si="99"/>
        <v>20.231472081218275</v>
      </c>
      <c r="CX105">
        <f t="shared" si="99"/>
        <v>20.243654822335028</v>
      </c>
      <c r="CY105">
        <f t="shared" si="99"/>
        <v>20.255837563451774</v>
      </c>
      <c r="CZ105">
        <f t="shared" si="99"/>
        <v>20.268020304568527</v>
      </c>
      <c r="DA105">
        <f t="shared" si="99"/>
        <v>20.28020304568528</v>
      </c>
      <c r="DB105">
        <f t="shared" si="99"/>
        <v>20.292385786802029</v>
      </c>
      <c r="DC105">
        <f t="shared" si="99"/>
        <v>20.304568527918782</v>
      </c>
    </row>
    <row r="106" spans="6:107" x14ac:dyDescent="0.3">
      <c r="F106">
        <v>0.97</v>
      </c>
      <c r="G106">
        <f t="shared" si="90"/>
        <v>19.317319848293298</v>
      </c>
      <c r="H106">
        <f t="shared" si="90"/>
        <v>19.326422250316053</v>
      </c>
      <c r="I106">
        <f t="shared" si="90"/>
        <v>19.335524652338808</v>
      </c>
      <c r="J106">
        <f t="shared" si="90"/>
        <v>19.344627054361567</v>
      </c>
      <c r="K106">
        <f t="shared" si="90"/>
        <v>19.353729456384322</v>
      </c>
      <c r="L106">
        <f t="shared" si="90"/>
        <v>19.36283185840708</v>
      </c>
      <c r="M106">
        <f t="shared" si="90"/>
        <v>19.371934260429835</v>
      </c>
      <c r="N106">
        <f t="shared" si="90"/>
        <v>19.381036662452587</v>
      </c>
      <c r="O106">
        <f t="shared" si="90"/>
        <v>19.390139064475346</v>
      </c>
      <c r="P106">
        <f t="shared" si="90"/>
        <v>19.399241466498101</v>
      </c>
      <c r="Q106">
        <f t="shared" si="91"/>
        <v>19.408343868520856</v>
      </c>
      <c r="R106">
        <f t="shared" si="91"/>
        <v>19.417446270543614</v>
      </c>
      <c r="S106">
        <f t="shared" si="91"/>
        <v>19.426548672566369</v>
      </c>
      <c r="T106">
        <f t="shared" si="91"/>
        <v>19.435651074589128</v>
      </c>
      <c r="U106">
        <f t="shared" si="91"/>
        <v>19.444753476611883</v>
      </c>
      <c r="V106">
        <f t="shared" si="91"/>
        <v>19.453855878634638</v>
      </c>
      <c r="W106">
        <f t="shared" si="91"/>
        <v>19.462958280657396</v>
      </c>
      <c r="X106">
        <f t="shared" si="91"/>
        <v>19.472060682680151</v>
      </c>
      <c r="Y106">
        <f t="shared" si="91"/>
        <v>19.481163084702903</v>
      </c>
      <c r="Z106">
        <f t="shared" si="91"/>
        <v>19.490265486725662</v>
      </c>
      <c r="AA106">
        <f t="shared" si="92"/>
        <v>19.499367888748417</v>
      </c>
      <c r="AB106">
        <f t="shared" si="92"/>
        <v>19.508470290771172</v>
      </c>
      <c r="AC106">
        <f t="shared" si="92"/>
        <v>19.51757269279393</v>
      </c>
      <c r="AD106">
        <f t="shared" si="92"/>
        <v>19.526675094816685</v>
      </c>
      <c r="AE106">
        <f t="shared" si="92"/>
        <v>19.535777496839444</v>
      </c>
      <c r="AF106">
        <f t="shared" si="92"/>
        <v>19.544879898862199</v>
      </c>
      <c r="AG106">
        <f t="shared" si="92"/>
        <v>19.553982300884954</v>
      </c>
      <c r="AH106">
        <f t="shared" si="92"/>
        <v>19.563084702907712</v>
      </c>
      <c r="AI106">
        <f t="shared" si="92"/>
        <v>19.572187104930467</v>
      </c>
      <c r="AJ106">
        <f t="shared" si="92"/>
        <v>19.581289506953219</v>
      </c>
      <c r="AK106">
        <f t="shared" si="93"/>
        <v>19.590391908975977</v>
      </c>
      <c r="AL106">
        <f t="shared" si="93"/>
        <v>19.599494310998733</v>
      </c>
      <c r="AM106">
        <f t="shared" si="93"/>
        <v>19.608596713021491</v>
      </c>
      <c r="AN106">
        <f t="shared" si="93"/>
        <v>19.617699115044246</v>
      </c>
      <c r="AO106">
        <f t="shared" si="93"/>
        <v>19.626801517067001</v>
      </c>
      <c r="AP106">
        <f t="shared" si="93"/>
        <v>19.63590391908976</v>
      </c>
      <c r="AQ106">
        <f t="shared" si="93"/>
        <v>19.645006321112515</v>
      </c>
      <c r="AR106">
        <f t="shared" si="93"/>
        <v>19.65410872313527</v>
      </c>
      <c r="AS106">
        <f t="shared" si="93"/>
        <v>19.663211125158028</v>
      </c>
      <c r="AT106">
        <f t="shared" si="93"/>
        <v>19.67231352718078</v>
      </c>
      <c r="AU106">
        <f t="shared" si="94"/>
        <v>19.681415929203538</v>
      </c>
      <c r="AV106">
        <f t="shared" si="94"/>
        <v>19.690518331226293</v>
      </c>
      <c r="AW106">
        <f t="shared" si="94"/>
        <v>19.699620733249048</v>
      </c>
      <c r="AX106">
        <f t="shared" si="94"/>
        <v>19.708723135271807</v>
      </c>
      <c r="AY106">
        <f t="shared" si="94"/>
        <v>19.717825537294562</v>
      </c>
      <c r="AZ106">
        <f t="shared" si="94"/>
        <v>19.726927939317317</v>
      </c>
      <c r="BA106">
        <f t="shared" si="94"/>
        <v>19.736030341340076</v>
      </c>
      <c r="BB106">
        <f t="shared" si="94"/>
        <v>19.745132743362831</v>
      </c>
      <c r="BC106">
        <f t="shared" si="94"/>
        <v>19.754235145385586</v>
      </c>
      <c r="BD106">
        <f t="shared" si="94"/>
        <v>19.763337547408344</v>
      </c>
      <c r="BE106">
        <f t="shared" si="95"/>
        <v>19.772439949431096</v>
      </c>
      <c r="BF106">
        <f t="shared" si="95"/>
        <v>19.781542351453854</v>
      </c>
      <c r="BG106">
        <f t="shared" si="95"/>
        <v>19.790644753476609</v>
      </c>
      <c r="BH106">
        <f t="shared" si="95"/>
        <v>19.799747155499364</v>
      </c>
      <c r="BI106">
        <f t="shared" si="95"/>
        <v>19.808849557522123</v>
      </c>
      <c r="BJ106">
        <f t="shared" si="95"/>
        <v>19.817951959544878</v>
      </c>
      <c r="BK106">
        <f t="shared" si="95"/>
        <v>19.827054361567633</v>
      </c>
      <c r="BL106">
        <f t="shared" si="95"/>
        <v>19.836156763590392</v>
      </c>
      <c r="BM106">
        <f t="shared" si="95"/>
        <v>19.845259165613147</v>
      </c>
      <c r="BN106">
        <f t="shared" si="95"/>
        <v>19.854361567635905</v>
      </c>
      <c r="BO106">
        <f t="shared" si="96"/>
        <v>19.86346396965866</v>
      </c>
      <c r="BP106">
        <f t="shared" si="96"/>
        <v>19.872566371681412</v>
      </c>
      <c r="BQ106">
        <f t="shared" si="96"/>
        <v>19.88166877370417</v>
      </c>
      <c r="BR106">
        <f t="shared" si="96"/>
        <v>19.890771175726925</v>
      </c>
      <c r="BS106">
        <f t="shared" si="96"/>
        <v>19.89987357774968</v>
      </c>
      <c r="BT106">
        <f t="shared" si="96"/>
        <v>19.908975979772439</v>
      </c>
      <c r="BU106">
        <f t="shared" si="96"/>
        <v>19.918078381795194</v>
      </c>
      <c r="BV106">
        <f t="shared" si="96"/>
        <v>19.927180783817953</v>
      </c>
      <c r="BW106">
        <f t="shared" si="96"/>
        <v>19.936283185840708</v>
      </c>
      <c r="BX106">
        <f t="shared" si="96"/>
        <v>19.945385587863463</v>
      </c>
      <c r="BY106">
        <f t="shared" si="97"/>
        <v>19.954487989886221</v>
      </c>
      <c r="BZ106">
        <f t="shared" si="97"/>
        <v>19.963590391908973</v>
      </c>
      <c r="CA106">
        <f t="shared" si="97"/>
        <v>19.972692793931728</v>
      </c>
      <c r="CB106">
        <f t="shared" si="97"/>
        <v>19.981795195954486</v>
      </c>
      <c r="CC106">
        <f t="shared" si="97"/>
        <v>19.990897597977241</v>
      </c>
      <c r="CD106">
        <f t="shared" si="97"/>
        <v>19.999999999999996</v>
      </c>
      <c r="CE106">
        <f t="shared" si="97"/>
        <v>20.009102402022755</v>
      </c>
      <c r="CF106">
        <f t="shared" si="97"/>
        <v>20.01820480404551</v>
      </c>
      <c r="CG106">
        <f t="shared" si="97"/>
        <v>20.027307206068269</v>
      </c>
      <c r="CH106">
        <f t="shared" si="97"/>
        <v>20.036409608091024</v>
      </c>
      <c r="CI106">
        <f t="shared" si="98"/>
        <v>20.045512010113779</v>
      </c>
      <c r="CJ106">
        <f t="shared" si="98"/>
        <v>20.054614412136537</v>
      </c>
      <c r="CK106">
        <f t="shared" si="98"/>
        <v>20.063716814159289</v>
      </c>
      <c r="CL106">
        <f t="shared" si="98"/>
        <v>20.072819216182044</v>
      </c>
      <c r="CM106">
        <f t="shared" si="98"/>
        <v>20.081921618204802</v>
      </c>
      <c r="CN106">
        <f t="shared" si="98"/>
        <v>20.091024020227557</v>
      </c>
      <c r="CO106">
        <f t="shared" si="98"/>
        <v>20.100126422250316</v>
      </c>
      <c r="CP106">
        <f t="shared" si="98"/>
        <v>20.109228824273071</v>
      </c>
      <c r="CQ106">
        <f t="shared" si="98"/>
        <v>20.118331226295826</v>
      </c>
      <c r="CR106">
        <f t="shared" si="98"/>
        <v>20.127433628318585</v>
      </c>
      <c r="CS106">
        <f t="shared" si="99"/>
        <v>20.13653603034134</v>
      </c>
      <c r="CT106">
        <f t="shared" si="99"/>
        <v>20.145638432364095</v>
      </c>
      <c r="CU106">
        <f t="shared" si="99"/>
        <v>20.15474083438685</v>
      </c>
      <c r="CV106">
        <f t="shared" si="99"/>
        <v>20.163843236409605</v>
      </c>
      <c r="CW106">
        <f t="shared" si="99"/>
        <v>20.172945638432363</v>
      </c>
      <c r="CX106">
        <f t="shared" si="99"/>
        <v>20.182048040455118</v>
      </c>
      <c r="CY106">
        <f t="shared" si="99"/>
        <v>20.191150442477873</v>
      </c>
      <c r="CZ106">
        <f t="shared" si="99"/>
        <v>20.200252844500632</v>
      </c>
      <c r="DA106">
        <f t="shared" si="99"/>
        <v>20.209355246523387</v>
      </c>
      <c r="DB106">
        <f t="shared" si="99"/>
        <v>20.218457648546142</v>
      </c>
      <c r="DC106">
        <f t="shared" si="99"/>
        <v>20.227560050568901</v>
      </c>
    </row>
    <row r="107" spans="6:107" x14ac:dyDescent="0.3">
      <c r="F107">
        <v>0.98</v>
      </c>
      <c r="G107">
        <f t="shared" si="90"/>
        <v>19.546599496221667</v>
      </c>
      <c r="H107">
        <f t="shared" si="90"/>
        <v>19.552644836272044</v>
      </c>
      <c r="I107">
        <f t="shared" si="90"/>
        <v>19.558690176322422</v>
      </c>
      <c r="J107">
        <f t="shared" si="90"/>
        <v>19.564735516372799</v>
      </c>
      <c r="K107">
        <f t="shared" si="90"/>
        <v>19.570780856423173</v>
      </c>
      <c r="L107">
        <f t="shared" si="90"/>
        <v>19.576826196473551</v>
      </c>
      <c r="M107">
        <f t="shared" si="90"/>
        <v>19.582871536523932</v>
      </c>
      <c r="N107">
        <f t="shared" si="90"/>
        <v>19.588916876574309</v>
      </c>
      <c r="O107">
        <f t="shared" si="90"/>
        <v>19.594962216624687</v>
      </c>
      <c r="P107">
        <f t="shared" si="90"/>
        <v>19.601007556675064</v>
      </c>
      <c r="Q107">
        <f t="shared" si="91"/>
        <v>19.607052896725442</v>
      </c>
      <c r="R107">
        <f t="shared" si="91"/>
        <v>19.613098236775819</v>
      </c>
      <c r="S107">
        <f t="shared" si="91"/>
        <v>19.6191435768262</v>
      </c>
      <c r="T107">
        <f t="shared" si="91"/>
        <v>19.625188916876578</v>
      </c>
      <c r="U107">
        <f t="shared" si="91"/>
        <v>19.631234256926955</v>
      </c>
      <c r="V107">
        <f t="shared" si="91"/>
        <v>19.637279596977333</v>
      </c>
      <c r="W107">
        <f t="shared" si="91"/>
        <v>19.64332493702771</v>
      </c>
      <c r="X107">
        <f t="shared" si="91"/>
        <v>19.649370277078088</v>
      </c>
      <c r="Y107">
        <f t="shared" si="91"/>
        <v>19.655415617128469</v>
      </c>
      <c r="Z107">
        <f t="shared" si="91"/>
        <v>19.661460957178846</v>
      </c>
      <c r="AA107">
        <f t="shared" si="92"/>
        <v>19.667506297229224</v>
      </c>
      <c r="AB107">
        <f t="shared" si="92"/>
        <v>19.673551637279598</v>
      </c>
      <c r="AC107">
        <f t="shared" si="92"/>
        <v>19.679596977329975</v>
      </c>
      <c r="AD107">
        <f t="shared" si="92"/>
        <v>19.685642317380353</v>
      </c>
      <c r="AE107">
        <f t="shared" si="92"/>
        <v>19.691687657430734</v>
      </c>
      <c r="AF107">
        <f t="shared" si="92"/>
        <v>19.697732997481111</v>
      </c>
      <c r="AG107">
        <f t="shared" si="92"/>
        <v>19.703778337531489</v>
      </c>
      <c r="AH107">
        <f t="shared" si="92"/>
        <v>19.709823677581866</v>
      </c>
      <c r="AI107">
        <f t="shared" si="92"/>
        <v>19.715869017632244</v>
      </c>
      <c r="AJ107">
        <f t="shared" si="92"/>
        <v>19.721914357682621</v>
      </c>
      <c r="AK107">
        <f t="shared" si="93"/>
        <v>19.727959697733002</v>
      </c>
      <c r="AL107">
        <f t="shared" si="93"/>
        <v>19.73400503778338</v>
      </c>
      <c r="AM107">
        <f t="shared" si="93"/>
        <v>19.740050377833757</v>
      </c>
      <c r="AN107">
        <f t="shared" si="93"/>
        <v>19.746095717884135</v>
      </c>
      <c r="AO107">
        <f t="shared" si="93"/>
        <v>19.752141057934512</v>
      </c>
      <c r="AP107">
        <f t="shared" si="93"/>
        <v>19.75818639798489</v>
      </c>
      <c r="AQ107">
        <f t="shared" si="93"/>
        <v>19.764231738035264</v>
      </c>
      <c r="AR107">
        <f t="shared" si="93"/>
        <v>19.770277078085645</v>
      </c>
      <c r="AS107">
        <f t="shared" si="93"/>
        <v>19.776322418136022</v>
      </c>
      <c r="AT107">
        <f t="shared" si="93"/>
        <v>19.7823677581864</v>
      </c>
      <c r="AU107">
        <f t="shared" si="94"/>
        <v>19.788413098236777</v>
      </c>
      <c r="AV107">
        <f t="shared" si="94"/>
        <v>19.794458438287155</v>
      </c>
      <c r="AW107">
        <f t="shared" si="94"/>
        <v>19.800503778337532</v>
      </c>
      <c r="AX107">
        <f t="shared" si="94"/>
        <v>19.806549118387913</v>
      </c>
      <c r="AY107">
        <f t="shared" si="94"/>
        <v>19.812594458438291</v>
      </c>
      <c r="AZ107">
        <f t="shared" si="94"/>
        <v>19.818639798488668</v>
      </c>
      <c r="BA107">
        <f t="shared" si="94"/>
        <v>19.824685138539046</v>
      </c>
      <c r="BB107">
        <f t="shared" si="94"/>
        <v>19.830730478589423</v>
      </c>
      <c r="BC107">
        <f t="shared" si="94"/>
        <v>19.836775818639801</v>
      </c>
      <c r="BD107">
        <f t="shared" si="94"/>
        <v>19.842821158690182</v>
      </c>
      <c r="BE107">
        <f t="shared" si="95"/>
        <v>19.848866498740559</v>
      </c>
      <c r="BF107">
        <f t="shared" si="95"/>
        <v>19.854911838790937</v>
      </c>
      <c r="BG107">
        <f t="shared" si="95"/>
        <v>19.860957178841314</v>
      </c>
      <c r="BH107">
        <f t="shared" si="95"/>
        <v>19.867002518891688</v>
      </c>
      <c r="BI107">
        <f t="shared" si="95"/>
        <v>19.873047858942066</v>
      </c>
      <c r="BJ107">
        <f t="shared" si="95"/>
        <v>19.879093198992447</v>
      </c>
      <c r="BK107">
        <f t="shared" si="95"/>
        <v>19.885138539042824</v>
      </c>
      <c r="BL107">
        <f t="shared" si="95"/>
        <v>19.891183879093202</v>
      </c>
      <c r="BM107">
        <f t="shared" si="95"/>
        <v>19.897229219143579</v>
      </c>
      <c r="BN107">
        <f t="shared" si="95"/>
        <v>19.903274559193957</v>
      </c>
      <c r="BO107">
        <f t="shared" si="96"/>
        <v>19.909319899244334</v>
      </c>
      <c r="BP107">
        <f t="shared" si="96"/>
        <v>19.915365239294715</v>
      </c>
      <c r="BQ107">
        <f t="shared" si="96"/>
        <v>19.921410579345093</v>
      </c>
      <c r="BR107">
        <f t="shared" si="96"/>
        <v>19.92745591939547</v>
      </c>
      <c r="BS107">
        <f t="shared" si="96"/>
        <v>19.933501259445848</v>
      </c>
      <c r="BT107">
        <f t="shared" si="96"/>
        <v>19.939546599496225</v>
      </c>
      <c r="BU107">
        <f t="shared" si="96"/>
        <v>19.945591939546603</v>
      </c>
      <c r="BV107">
        <f t="shared" si="96"/>
        <v>19.95163727959698</v>
      </c>
      <c r="BW107">
        <f t="shared" si="96"/>
        <v>19.957682619647361</v>
      </c>
      <c r="BX107">
        <f t="shared" si="96"/>
        <v>19.963727959697735</v>
      </c>
      <c r="BY107">
        <f t="shared" si="97"/>
        <v>19.969773299748113</v>
      </c>
      <c r="BZ107">
        <f t="shared" si="97"/>
        <v>19.97581863979849</v>
      </c>
      <c r="CA107">
        <f t="shared" si="97"/>
        <v>19.981863979848868</v>
      </c>
      <c r="CB107">
        <f t="shared" si="97"/>
        <v>19.987909319899245</v>
      </c>
      <c r="CC107">
        <f t="shared" si="97"/>
        <v>19.993954659949626</v>
      </c>
      <c r="CD107">
        <f t="shared" si="97"/>
        <v>20.000000000000004</v>
      </c>
      <c r="CE107">
        <f t="shared" si="97"/>
        <v>20.006045340050381</v>
      </c>
      <c r="CF107">
        <f t="shared" si="97"/>
        <v>20.012090680100759</v>
      </c>
      <c r="CG107">
        <f t="shared" si="97"/>
        <v>20.018136020151136</v>
      </c>
      <c r="CH107">
        <f t="shared" si="97"/>
        <v>20.024181360201514</v>
      </c>
      <c r="CI107">
        <f t="shared" si="98"/>
        <v>20.030226700251895</v>
      </c>
      <c r="CJ107">
        <f t="shared" si="98"/>
        <v>20.036272040302272</v>
      </c>
      <c r="CK107">
        <f t="shared" si="98"/>
        <v>20.04231738035265</v>
      </c>
      <c r="CL107">
        <f t="shared" si="98"/>
        <v>20.048362720403027</v>
      </c>
      <c r="CM107">
        <f t="shared" si="98"/>
        <v>20.054408060453405</v>
      </c>
      <c r="CN107">
        <f t="shared" si="98"/>
        <v>20.060453400503778</v>
      </c>
      <c r="CO107">
        <f t="shared" si="98"/>
        <v>20.066498740554159</v>
      </c>
      <c r="CP107">
        <f t="shared" si="98"/>
        <v>20.072544080604537</v>
      </c>
      <c r="CQ107">
        <f t="shared" si="98"/>
        <v>20.078589420654914</v>
      </c>
      <c r="CR107">
        <f t="shared" si="98"/>
        <v>20.084634760705292</v>
      </c>
      <c r="CS107">
        <f t="shared" si="99"/>
        <v>20.090680100755669</v>
      </c>
      <c r="CT107">
        <f t="shared" si="99"/>
        <v>20.096725440806047</v>
      </c>
      <c r="CU107">
        <f t="shared" si="99"/>
        <v>20.102770780856424</v>
      </c>
      <c r="CV107">
        <f t="shared" si="99"/>
        <v>20.108816120906805</v>
      </c>
      <c r="CW107">
        <f t="shared" si="99"/>
        <v>20.114861460957183</v>
      </c>
      <c r="CX107">
        <f t="shared" si="99"/>
        <v>20.12090680100756</v>
      </c>
      <c r="CY107">
        <f t="shared" si="99"/>
        <v>20.126952141057938</v>
      </c>
      <c r="CZ107">
        <f t="shared" si="99"/>
        <v>20.132997481108315</v>
      </c>
      <c r="DA107">
        <f t="shared" si="99"/>
        <v>20.139042821158693</v>
      </c>
      <c r="DB107">
        <f t="shared" si="99"/>
        <v>20.145088161209074</v>
      </c>
      <c r="DC107">
        <f t="shared" si="99"/>
        <v>20.151133501259448</v>
      </c>
    </row>
    <row r="108" spans="6:107" x14ac:dyDescent="0.3">
      <c r="F108">
        <v>0.99</v>
      </c>
      <c r="G108">
        <f t="shared" si="90"/>
        <v>19.774153074027602</v>
      </c>
      <c r="H108">
        <f t="shared" si="90"/>
        <v>19.777164366373903</v>
      </c>
      <c r="I108">
        <f t="shared" si="90"/>
        <v>19.7801756587202</v>
      </c>
      <c r="J108">
        <f t="shared" si="90"/>
        <v>19.783186951066501</v>
      </c>
      <c r="K108">
        <f t="shared" si="90"/>
        <v>19.786198243412798</v>
      </c>
      <c r="L108">
        <f t="shared" si="90"/>
        <v>19.789209535759095</v>
      </c>
      <c r="M108">
        <f t="shared" si="90"/>
        <v>19.792220828105396</v>
      </c>
      <c r="N108">
        <f t="shared" si="90"/>
        <v>19.795232120451693</v>
      </c>
      <c r="O108">
        <f t="shared" si="90"/>
        <v>19.798243412797994</v>
      </c>
      <c r="P108">
        <f t="shared" si="90"/>
        <v>19.801254705144292</v>
      </c>
      <c r="Q108">
        <f t="shared" si="91"/>
        <v>19.804265997490592</v>
      </c>
      <c r="R108">
        <f t="shared" si="91"/>
        <v>19.80727728983689</v>
      </c>
      <c r="S108">
        <f t="shared" si="91"/>
        <v>19.810288582183187</v>
      </c>
      <c r="T108">
        <f t="shared" si="91"/>
        <v>19.813299874529488</v>
      </c>
      <c r="U108">
        <f t="shared" si="91"/>
        <v>19.816311166875785</v>
      </c>
      <c r="V108">
        <f t="shared" si="91"/>
        <v>19.819322459222086</v>
      </c>
      <c r="W108">
        <f t="shared" si="91"/>
        <v>19.822333751568383</v>
      </c>
      <c r="X108">
        <f t="shared" si="91"/>
        <v>19.82534504391468</v>
      </c>
      <c r="Y108">
        <f t="shared" si="91"/>
        <v>19.828356336260981</v>
      </c>
      <c r="Z108">
        <f t="shared" si="91"/>
        <v>19.831367628607278</v>
      </c>
      <c r="AA108">
        <f t="shared" si="92"/>
        <v>19.834378920953579</v>
      </c>
      <c r="AB108">
        <f t="shared" si="92"/>
        <v>19.837390213299877</v>
      </c>
      <c r="AC108">
        <f t="shared" si="92"/>
        <v>19.840401505646177</v>
      </c>
      <c r="AD108">
        <f t="shared" si="92"/>
        <v>19.843412797992475</v>
      </c>
      <c r="AE108">
        <f t="shared" si="92"/>
        <v>19.846424090338772</v>
      </c>
      <c r="AF108">
        <f t="shared" si="92"/>
        <v>19.849435382685073</v>
      </c>
      <c r="AG108">
        <f t="shared" si="92"/>
        <v>19.85244667503137</v>
      </c>
      <c r="AH108">
        <f t="shared" si="92"/>
        <v>19.855457967377671</v>
      </c>
      <c r="AI108">
        <f t="shared" si="92"/>
        <v>19.858469259723968</v>
      </c>
      <c r="AJ108">
        <f t="shared" si="92"/>
        <v>19.861480552070262</v>
      </c>
      <c r="AK108">
        <f t="shared" si="93"/>
        <v>19.864491844416563</v>
      </c>
      <c r="AL108">
        <f t="shared" si="93"/>
        <v>19.86750313676286</v>
      </c>
      <c r="AM108">
        <f t="shared" si="93"/>
        <v>19.870514429109161</v>
      </c>
      <c r="AN108">
        <f t="shared" si="93"/>
        <v>19.873525721455458</v>
      </c>
      <c r="AO108">
        <f t="shared" si="93"/>
        <v>19.876537013801755</v>
      </c>
      <c r="AP108">
        <f t="shared" si="93"/>
        <v>19.879548306148056</v>
      </c>
      <c r="AQ108">
        <f t="shared" si="93"/>
        <v>19.882559598494353</v>
      </c>
      <c r="AR108">
        <f t="shared" si="93"/>
        <v>19.885570890840654</v>
      </c>
      <c r="AS108">
        <f t="shared" si="93"/>
        <v>19.888582183186951</v>
      </c>
      <c r="AT108">
        <f t="shared" si="93"/>
        <v>19.891593475533252</v>
      </c>
      <c r="AU108">
        <f t="shared" si="94"/>
        <v>19.894604767879549</v>
      </c>
      <c r="AV108">
        <f t="shared" si="94"/>
        <v>19.897616060225847</v>
      </c>
      <c r="AW108">
        <f t="shared" si="94"/>
        <v>19.900627352572148</v>
      </c>
      <c r="AX108">
        <f t="shared" si="94"/>
        <v>19.903638644918445</v>
      </c>
      <c r="AY108">
        <f t="shared" si="94"/>
        <v>19.906649937264746</v>
      </c>
      <c r="AZ108">
        <f t="shared" si="94"/>
        <v>19.909661229611043</v>
      </c>
      <c r="BA108">
        <f t="shared" si="94"/>
        <v>19.91267252195734</v>
      </c>
      <c r="BB108">
        <f t="shared" si="94"/>
        <v>19.915683814303641</v>
      </c>
      <c r="BC108">
        <f t="shared" si="94"/>
        <v>19.918695106649938</v>
      </c>
      <c r="BD108">
        <f t="shared" si="94"/>
        <v>19.921706398996239</v>
      </c>
      <c r="BE108">
        <f t="shared" si="95"/>
        <v>19.924717691342536</v>
      </c>
      <c r="BF108">
        <f t="shared" si="95"/>
        <v>19.927728983688834</v>
      </c>
      <c r="BG108">
        <f t="shared" si="95"/>
        <v>19.930740276035134</v>
      </c>
      <c r="BH108">
        <f t="shared" si="95"/>
        <v>19.933751568381432</v>
      </c>
      <c r="BI108">
        <f t="shared" si="95"/>
        <v>19.936762860727733</v>
      </c>
      <c r="BJ108">
        <f t="shared" si="95"/>
        <v>19.93977415307403</v>
      </c>
      <c r="BK108">
        <f t="shared" si="95"/>
        <v>19.942785445420331</v>
      </c>
      <c r="BL108">
        <f t="shared" si="95"/>
        <v>19.945796737766628</v>
      </c>
      <c r="BM108">
        <f t="shared" si="95"/>
        <v>19.948808030112925</v>
      </c>
      <c r="BN108">
        <f t="shared" si="95"/>
        <v>19.951819322459226</v>
      </c>
      <c r="BO108">
        <f t="shared" si="96"/>
        <v>19.954830614805523</v>
      </c>
      <c r="BP108">
        <f t="shared" si="96"/>
        <v>19.95784190715182</v>
      </c>
      <c r="BQ108">
        <f t="shared" si="96"/>
        <v>19.960853199498118</v>
      </c>
      <c r="BR108">
        <f t="shared" si="96"/>
        <v>19.963864491844415</v>
      </c>
      <c r="BS108">
        <f t="shared" si="96"/>
        <v>19.966875784190716</v>
      </c>
      <c r="BT108">
        <f t="shared" si="96"/>
        <v>19.969887076537013</v>
      </c>
      <c r="BU108">
        <f t="shared" si="96"/>
        <v>19.972898368883314</v>
      </c>
      <c r="BV108">
        <f t="shared" si="96"/>
        <v>19.975909661229611</v>
      </c>
      <c r="BW108">
        <f t="shared" si="96"/>
        <v>19.978920953575908</v>
      </c>
      <c r="BX108">
        <f t="shared" si="96"/>
        <v>19.981932245922209</v>
      </c>
      <c r="BY108">
        <f t="shared" si="97"/>
        <v>19.984943538268507</v>
      </c>
      <c r="BZ108">
        <f t="shared" si="97"/>
        <v>19.987954830614807</v>
      </c>
      <c r="CA108">
        <f t="shared" si="97"/>
        <v>19.990966122961105</v>
      </c>
      <c r="CB108">
        <f t="shared" si="97"/>
        <v>19.993977415307405</v>
      </c>
      <c r="CC108">
        <f t="shared" si="97"/>
        <v>19.996988707653703</v>
      </c>
      <c r="CD108">
        <f t="shared" si="97"/>
        <v>20</v>
      </c>
      <c r="CE108">
        <f t="shared" si="97"/>
        <v>20.003011292346301</v>
      </c>
      <c r="CF108">
        <f t="shared" si="97"/>
        <v>20.006022584692598</v>
      </c>
      <c r="CG108">
        <f t="shared" si="97"/>
        <v>20.009033877038899</v>
      </c>
      <c r="CH108">
        <f t="shared" si="97"/>
        <v>20.012045169385196</v>
      </c>
      <c r="CI108">
        <f t="shared" si="98"/>
        <v>20.015056461731493</v>
      </c>
      <c r="CJ108">
        <f t="shared" si="98"/>
        <v>20.018067754077794</v>
      </c>
      <c r="CK108">
        <f t="shared" si="98"/>
        <v>20.021079046424092</v>
      </c>
      <c r="CL108">
        <f t="shared" si="98"/>
        <v>20.024090338770392</v>
      </c>
      <c r="CM108">
        <f t="shared" si="98"/>
        <v>20.02710163111669</v>
      </c>
      <c r="CN108">
        <f t="shared" si="98"/>
        <v>20.03011292346299</v>
      </c>
      <c r="CO108">
        <f t="shared" si="98"/>
        <v>20.033124215809288</v>
      </c>
      <c r="CP108">
        <f t="shared" si="98"/>
        <v>20.036135508155585</v>
      </c>
      <c r="CQ108">
        <f t="shared" si="98"/>
        <v>20.039146800501886</v>
      </c>
      <c r="CR108">
        <f t="shared" si="98"/>
        <v>20.042158092848183</v>
      </c>
      <c r="CS108">
        <f t="shared" si="99"/>
        <v>20.045169385194484</v>
      </c>
      <c r="CT108">
        <f t="shared" si="99"/>
        <v>20.048180677540781</v>
      </c>
      <c r="CU108">
        <f t="shared" si="99"/>
        <v>20.051191969887078</v>
      </c>
      <c r="CV108">
        <f t="shared" si="99"/>
        <v>20.054203262233376</v>
      </c>
      <c r="CW108">
        <f t="shared" si="99"/>
        <v>20.057214554579673</v>
      </c>
      <c r="CX108">
        <f t="shared" si="99"/>
        <v>20.060225846925974</v>
      </c>
      <c r="CY108">
        <f t="shared" si="99"/>
        <v>20.063237139272271</v>
      </c>
      <c r="CZ108">
        <f t="shared" si="99"/>
        <v>20.066248431618568</v>
      </c>
      <c r="DA108">
        <f t="shared" si="99"/>
        <v>20.069259723964869</v>
      </c>
      <c r="DB108">
        <f t="shared" si="99"/>
        <v>20.072271016311166</v>
      </c>
      <c r="DC108">
        <f t="shared" si="99"/>
        <v>20.075282308657467</v>
      </c>
    </row>
    <row r="109" spans="6:107" x14ac:dyDescent="0.3">
      <c r="K109">
        <v>1</v>
      </c>
      <c r="L109">
        <f t="shared" ref="L109:AQ109" si="100">((1-$K109)*($B$17*G$8-$B$19)+($K109*$B$12))/(1-(1-$K109)*$B$10*$B$15)</f>
        <v>20</v>
      </c>
      <c r="M109">
        <f t="shared" si="100"/>
        <v>20</v>
      </c>
      <c r="N109">
        <f t="shared" si="100"/>
        <v>20</v>
      </c>
      <c r="O109">
        <f t="shared" si="100"/>
        <v>20</v>
      </c>
      <c r="P109">
        <f t="shared" si="100"/>
        <v>20</v>
      </c>
      <c r="Q109">
        <f t="shared" si="100"/>
        <v>20</v>
      </c>
      <c r="R109">
        <f t="shared" si="100"/>
        <v>20</v>
      </c>
      <c r="S109">
        <f t="shared" si="100"/>
        <v>20</v>
      </c>
      <c r="T109">
        <f t="shared" si="100"/>
        <v>20</v>
      </c>
      <c r="U109">
        <f t="shared" si="100"/>
        <v>20</v>
      </c>
      <c r="V109">
        <f t="shared" si="100"/>
        <v>20</v>
      </c>
      <c r="W109">
        <f t="shared" si="100"/>
        <v>20</v>
      </c>
      <c r="X109">
        <f t="shared" si="100"/>
        <v>20</v>
      </c>
      <c r="Y109">
        <f t="shared" si="100"/>
        <v>20</v>
      </c>
      <c r="Z109">
        <f t="shared" si="100"/>
        <v>20</v>
      </c>
      <c r="AA109">
        <f t="shared" si="100"/>
        <v>20</v>
      </c>
      <c r="AB109">
        <f t="shared" si="100"/>
        <v>20</v>
      </c>
      <c r="AC109">
        <f t="shared" si="100"/>
        <v>20</v>
      </c>
      <c r="AD109">
        <f t="shared" si="100"/>
        <v>20</v>
      </c>
      <c r="AE109">
        <f t="shared" si="100"/>
        <v>20</v>
      </c>
      <c r="AF109">
        <f t="shared" si="100"/>
        <v>20</v>
      </c>
      <c r="AG109">
        <f t="shared" si="100"/>
        <v>20</v>
      </c>
      <c r="AH109">
        <f t="shared" si="100"/>
        <v>20</v>
      </c>
      <c r="AI109">
        <f t="shared" si="100"/>
        <v>20</v>
      </c>
      <c r="AJ109">
        <f t="shared" si="100"/>
        <v>20</v>
      </c>
      <c r="AK109">
        <f t="shared" si="100"/>
        <v>20</v>
      </c>
      <c r="AL109">
        <f t="shared" si="100"/>
        <v>20</v>
      </c>
      <c r="AM109">
        <f t="shared" si="100"/>
        <v>20</v>
      </c>
      <c r="AN109">
        <f t="shared" si="100"/>
        <v>20</v>
      </c>
      <c r="AO109">
        <f t="shared" si="100"/>
        <v>20</v>
      </c>
      <c r="AP109">
        <f t="shared" si="100"/>
        <v>20</v>
      </c>
      <c r="AQ109">
        <f t="shared" si="100"/>
        <v>20</v>
      </c>
      <c r="AR109">
        <f t="shared" ref="AR109:BW109" si="101">((1-$K109)*($B$17*AM$8-$B$19)+($K109*$B$12))/(1-(1-$K109)*$B$10*$B$15)</f>
        <v>20</v>
      </c>
      <c r="AS109">
        <f t="shared" si="101"/>
        <v>20</v>
      </c>
      <c r="AT109">
        <f t="shared" si="101"/>
        <v>20</v>
      </c>
      <c r="AU109">
        <f t="shared" si="101"/>
        <v>20</v>
      </c>
      <c r="AV109">
        <f t="shared" si="101"/>
        <v>20</v>
      </c>
      <c r="AW109">
        <f t="shared" si="101"/>
        <v>20</v>
      </c>
      <c r="AX109">
        <f t="shared" si="101"/>
        <v>20</v>
      </c>
      <c r="AY109">
        <f t="shared" si="101"/>
        <v>20</v>
      </c>
      <c r="AZ109">
        <f t="shared" si="101"/>
        <v>20</v>
      </c>
      <c r="BA109">
        <f t="shared" si="101"/>
        <v>20</v>
      </c>
      <c r="BB109">
        <f t="shared" si="101"/>
        <v>20</v>
      </c>
      <c r="BC109">
        <f t="shared" si="101"/>
        <v>20</v>
      </c>
      <c r="BD109">
        <f t="shared" si="101"/>
        <v>20</v>
      </c>
      <c r="BE109">
        <f t="shared" si="101"/>
        <v>20</v>
      </c>
      <c r="BF109">
        <f t="shared" si="101"/>
        <v>20</v>
      </c>
      <c r="BG109">
        <f t="shared" si="101"/>
        <v>20</v>
      </c>
      <c r="BH109">
        <f t="shared" si="101"/>
        <v>20</v>
      </c>
      <c r="BI109">
        <f t="shared" si="101"/>
        <v>20</v>
      </c>
      <c r="BJ109">
        <f t="shared" si="101"/>
        <v>20</v>
      </c>
      <c r="BK109">
        <f t="shared" si="101"/>
        <v>20</v>
      </c>
      <c r="BL109">
        <f t="shared" si="101"/>
        <v>20</v>
      </c>
      <c r="BM109">
        <f t="shared" si="101"/>
        <v>20</v>
      </c>
      <c r="BN109">
        <f t="shared" si="101"/>
        <v>20</v>
      </c>
      <c r="BO109">
        <f t="shared" si="101"/>
        <v>20</v>
      </c>
      <c r="BP109">
        <f t="shared" si="101"/>
        <v>20</v>
      </c>
      <c r="BQ109">
        <f t="shared" si="101"/>
        <v>20</v>
      </c>
      <c r="BR109">
        <f t="shared" si="101"/>
        <v>20</v>
      </c>
      <c r="BS109">
        <f t="shared" si="101"/>
        <v>20</v>
      </c>
      <c r="BT109">
        <f t="shared" si="101"/>
        <v>20</v>
      </c>
      <c r="BU109">
        <f t="shared" si="101"/>
        <v>20</v>
      </c>
      <c r="BV109">
        <f t="shared" si="101"/>
        <v>20</v>
      </c>
      <c r="BW109">
        <f t="shared" si="101"/>
        <v>20</v>
      </c>
      <c r="BX109">
        <f t="shared" ref="BX109:DC109" si="102">((1-$K109)*($B$17*BS$8-$B$19)+($K109*$B$12))/(1-(1-$K109)*$B$10*$B$15)</f>
        <v>20</v>
      </c>
      <c r="BY109">
        <f t="shared" si="102"/>
        <v>20</v>
      </c>
      <c r="BZ109">
        <f t="shared" si="102"/>
        <v>20</v>
      </c>
      <c r="CA109">
        <f t="shared" si="102"/>
        <v>20</v>
      </c>
      <c r="CB109">
        <f t="shared" si="102"/>
        <v>20</v>
      </c>
      <c r="CC109">
        <f t="shared" si="102"/>
        <v>20</v>
      </c>
      <c r="CD109">
        <f t="shared" si="102"/>
        <v>20</v>
      </c>
      <c r="CE109">
        <f t="shared" si="102"/>
        <v>20</v>
      </c>
      <c r="CF109">
        <f t="shared" si="102"/>
        <v>20</v>
      </c>
      <c r="CG109">
        <f t="shared" si="102"/>
        <v>20</v>
      </c>
      <c r="CH109">
        <f t="shared" si="102"/>
        <v>20</v>
      </c>
      <c r="CI109">
        <f t="shared" si="102"/>
        <v>20</v>
      </c>
      <c r="CJ109">
        <f t="shared" si="102"/>
        <v>20</v>
      </c>
      <c r="CK109">
        <f t="shared" si="102"/>
        <v>20</v>
      </c>
      <c r="CL109">
        <f t="shared" si="102"/>
        <v>20</v>
      </c>
      <c r="CM109">
        <f t="shared" si="102"/>
        <v>20</v>
      </c>
      <c r="CN109">
        <f t="shared" si="102"/>
        <v>20</v>
      </c>
      <c r="CO109">
        <f t="shared" si="102"/>
        <v>20</v>
      </c>
      <c r="CP109">
        <f t="shared" si="102"/>
        <v>20</v>
      </c>
      <c r="CQ109">
        <f t="shared" si="102"/>
        <v>20</v>
      </c>
      <c r="CR109">
        <f t="shared" si="102"/>
        <v>20</v>
      </c>
      <c r="CS109">
        <f t="shared" si="102"/>
        <v>20</v>
      </c>
      <c r="CT109">
        <f t="shared" si="102"/>
        <v>20</v>
      </c>
      <c r="CU109">
        <f t="shared" si="102"/>
        <v>20</v>
      </c>
      <c r="CV109">
        <f t="shared" si="102"/>
        <v>20</v>
      </c>
      <c r="CW109">
        <f t="shared" si="102"/>
        <v>20</v>
      </c>
      <c r="CX109">
        <f t="shared" si="102"/>
        <v>20</v>
      </c>
      <c r="CY109">
        <f t="shared" si="102"/>
        <v>20</v>
      </c>
      <c r="CZ109">
        <f t="shared" si="102"/>
        <v>20</v>
      </c>
      <c r="DA109">
        <f t="shared" si="102"/>
        <v>20</v>
      </c>
      <c r="DB109">
        <f t="shared" si="102"/>
        <v>20</v>
      </c>
      <c r="DC109">
        <f t="shared" si="102"/>
        <v>20</v>
      </c>
    </row>
    <row r="113" spans="2:107" x14ac:dyDescent="0.3">
      <c r="F113" t="s">
        <v>19</v>
      </c>
    </row>
    <row r="114" spans="2:107" x14ac:dyDescent="0.3">
      <c r="B114" t="s">
        <v>14</v>
      </c>
      <c r="C114">
        <f>MIN(G115:DC215)</f>
        <v>12.5</v>
      </c>
      <c r="E114" t="s">
        <v>2</v>
      </c>
      <c r="G114">
        <v>0</v>
      </c>
      <c r="H114">
        <v>0.01</v>
      </c>
      <c r="I114">
        <v>0.02</v>
      </c>
      <c r="J114">
        <v>0.03</v>
      </c>
      <c r="K114">
        <v>0.04</v>
      </c>
      <c r="L114">
        <v>0.05</v>
      </c>
      <c r="M114">
        <v>0.06</v>
      </c>
      <c r="N114">
        <v>7.0000000000000007E-2</v>
      </c>
      <c r="O114">
        <v>0.08</v>
      </c>
      <c r="P114">
        <v>0.09</v>
      </c>
      <c r="Q114">
        <v>0.1</v>
      </c>
      <c r="R114">
        <v>0.11</v>
      </c>
      <c r="S114">
        <v>0.12</v>
      </c>
      <c r="T114">
        <v>0.13</v>
      </c>
      <c r="U114">
        <v>0.14000000000000001</v>
      </c>
      <c r="V114">
        <v>0.15</v>
      </c>
      <c r="W114">
        <v>0.16</v>
      </c>
      <c r="X114">
        <v>0.17</v>
      </c>
      <c r="Y114">
        <v>0.18</v>
      </c>
      <c r="Z114">
        <v>0.19</v>
      </c>
      <c r="AA114">
        <v>0.2</v>
      </c>
      <c r="AB114">
        <v>0.21</v>
      </c>
      <c r="AC114">
        <v>0.22</v>
      </c>
      <c r="AD114">
        <v>0.23</v>
      </c>
      <c r="AE114">
        <v>0.24</v>
      </c>
      <c r="AF114">
        <v>0.25</v>
      </c>
      <c r="AG114">
        <v>0.26</v>
      </c>
      <c r="AH114">
        <v>0.27</v>
      </c>
      <c r="AI114">
        <v>0.28000000000000003</v>
      </c>
      <c r="AJ114">
        <v>0.28999999999999998</v>
      </c>
      <c r="AK114">
        <v>0.3</v>
      </c>
      <c r="AL114">
        <v>0.31</v>
      </c>
      <c r="AM114">
        <v>0.32</v>
      </c>
      <c r="AN114">
        <v>0.33</v>
      </c>
      <c r="AO114">
        <v>0.34</v>
      </c>
      <c r="AP114">
        <v>0.35</v>
      </c>
      <c r="AQ114">
        <v>0.36</v>
      </c>
      <c r="AR114">
        <v>0.37</v>
      </c>
      <c r="AS114">
        <v>0.38</v>
      </c>
      <c r="AT114">
        <v>0.39</v>
      </c>
      <c r="AU114">
        <v>0.4</v>
      </c>
      <c r="AV114">
        <v>0.41</v>
      </c>
      <c r="AW114">
        <v>0.42</v>
      </c>
      <c r="AX114">
        <v>0.43</v>
      </c>
      <c r="AY114">
        <v>0.44</v>
      </c>
      <c r="AZ114">
        <v>0.45</v>
      </c>
      <c r="BA114">
        <v>0.46</v>
      </c>
      <c r="BB114">
        <v>0.47</v>
      </c>
      <c r="BC114">
        <v>0.48</v>
      </c>
      <c r="BD114">
        <v>0.49</v>
      </c>
      <c r="BE114">
        <v>0.5</v>
      </c>
      <c r="BF114">
        <v>0.51</v>
      </c>
      <c r="BG114">
        <v>0.52</v>
      </c>
      <c r="BH114">
        <v>0.53</v>
      </c>
      <c r="BI114">
        <v>0.54</v>
      </c>
      <c r="BJ114">
        <v>0.55000000000000004</v>
      </c>
      <c r="BK114">
        <v>0.56000000000000005</v>
      </c>
      <c r="BL114">
        <v>0.56999999999999995</v>
      </c>
      <c r="BM114">
        <v>0.57999999999999996</v>
      </c>
      <c r="BN114">
        <v>0.59</v>
      </c>
      <c r="BO114">
        <v>0.6</v>
      </c>
      <c r="BP114">
        <v>0.61</v>
      </c>
      <c r="BQ114">
        <v>0.62</v>
      </c>
      <c r="BR114">
        <v>0.63</v>
      </c>
      <c r="BS114">
        <v>0.64</v>
      </c>
      <c r="BT114">
        <v>0.65</v>
      </c>
      <c r="BU114">
        <v>0.66</v>
      </c>
      <c r="BV114">
        <v>0.67</v>
      </c>
      <c r="BW114">
        <v>0.68</v>
      </c>
      <c r="BX114">
        <v>0.69</v>
      </c>
      <c r="BY114">
        <v>0.7</v>
      </c>
      <c r="BZ114">
        <v>0.71</v>
      </c>
      <c r="CA114">
        <v>0.72</v>
      </c>
      <c r="CB114">
        <v>0.73</v>
      </c>
      <c r="CC114">
        <v>0.74</v>
      </c>
      <c r="CD114">
        <v>0.75</v>
      </c>
      <c r="CE114">
        <v>0.76</v>
      </c>
      <c r="CF114">
        <v>0.77</v>
      </c>
      <c r="CG114">
        <v>0.78</v>
      </c>
      <c r="CH114">
        <v>0.79</v>
      </c>
      <c r="CI114">
        <v>0.8</v>
      </c>
      <c r="CJ114">
        <v>0.81</v>
      </c>
      <c r="CK114">
        <v>0.82</v>
      </c>
      <c r="CL114">
        <v>0.83</v>
      </c>
      <c r="CM114">
        <v>0.84</v>
      </c>
      <c r="CN114">
        <v>0.85</v>
      </c>
      <c r="CO114">
        <v>0.86</v>
      </c>
      <c r="CP114">
        <v>0.87</v>
      </c>
      <c r="CQ114">
        <v>0.88</v>
      </c>
      <c r="CR114">
        <v>0.89</v>
      </c>
      <c r="CS114">
        <v>0.9</v>
      </c>
      <c r="CT114">
        <v>0.91</v>
      </c>
      <c r="CU114">
        <v>0.92</v>
      </c>
      <c r="CV114">
        <v>0.93</v>
      </c>
      <c r="CW114">
        <v>0.94</v>
      </c>
      <c r="CX114">
        <v>0.95</v>
      </c>
      <c r="CY114">
        <v>0.96</v>
      </c>
      <c r="CZ114">
        <v>0.97</v>
      </c>
      <c r="DA114">
        <v>0.98</v>
      </c>
      <c r="DB114">
        <v>0.99</v>
      </c>
      <c r="DC114">
        <v>1</v>
      </c>
    </row>
    <row r="115" spans="2:107" x14ac:dyDescent="0.3">
      <c r="B115" t="s">
        <v>8</v>
      </c>
      <c r="C115">
        <f>MAX(G115:DC215)</f>
        <v>25</v>
      </c>
      <c r="F115">
        <v>0</v>
      </c>
      <c r="G115">
        <f>((1-$F115)*($B$17*$B$13-$B$19)+($F115*$B$12))/(1-(1-$F115)*$B$10*G$114)</f>
        <v>12.5</v>
      </c>
      <c r="H115">
        <f t="shared" ref="H115:BS118" si="103">((1-$F115)*($B$17*$B$13-$B$19)+($F115*$B$12))/(1-(1-$F115)*$B$10*H$114)</f>
        <v>12.562814070351759</v>
      </c>
      <c r="I115">
        <f t="shared" si="103"/>
        <v>12.626262626262626</v>
      </c>
      <c r="J115">
        <f t="shared" si="103"/>
        <v>12.690355329949238</v>
      </c>
      <c r="K115">
        <f t="shared" si="103"/>
        <v>12.755102040816327</v>
      </c>
      <c r="L115">
        <f t="shared" si="103"/>
        <v>12.820512820512821</v>
      </c>
      <c r="M115">
        <f t="shared" si="103"/>
        <v>12.88659793814433</v>
      </c>
      <c r="N115">
        <f t="shared" si="103"/>
        <v>12.953367875647668</v>
      </c>
      <c r="O115">
        <f t="shared" si="103"/>
        <v>13.020833333333334</v>
      </c>
      <c r="P115">
        <f t="shared" si="103"/>
        <v>13.089005235602095</v>
      </c>
      <c r="Q115">
        <f t="shared" si="103"/>
        <v>13.157894736842106</v>
      </c>
      <c r="R115">
        <f t="shared" si="103"/>
        <v>13.227513227513228</v>
      </c>
      <c r="S115">
        <f t="shared" si="103"/>
        <v>13.297872340425533</v>
      </c>
      <c r="T115">
        <f t="shared" si="103"/>
        <v>13.36898395721925</v>
      </c>
      <c r="U115">
        <f t="shared" si="103"/>
        <v>13.440860215053764</v>
      </c>
      <c r="V115">
        <f t="shared" si="103"/>
        <v>13.513513513513512</v>
      </c>
      <c r="W115">
        <f t="shared" si="103"/>
        <v>13.586956521739129</v>
      </c>
      <c r="X115">
        <f t="shared" si="103"/>
        <v>13.66120218579235</v>
      </c>
      <c r="Y115">
        <f t="shared" si="103"/>
        <v>13.736263736263735</v>
      </c>
      <c r="Z115">
        <f t="shared" si="103"/>
        <v>13.812154696132596</v>
      </c>
      <c r="AA115">
        <f t="shared" si="103"/>
        <v>13.888888888888889</v>
      </c>
      <c r="AB115">
        <f t="shared" si="103"/>
        <v>13.966480446927374</v>
      </c>
      <c r="AC115">
        <f t="shared" si="103"/>
        <v>14.044943820224718</v>
      </c>
      <c r="AD115">
        <f t="shared" si="103"/>
        <v>14.124293785310734</v>
      </c>
      <c r="AE115">
        <f t="shared" si="103"/>
        <v>14.204545454545455</v>
      </c>
      <c r="AF115">
        <f t="shared" si="103"/>
        <v>14.285714285714286</v>
      </c>
      <c r="AG115">
        <f t="shared" si="103"/>
        <v>14.367816091954023</v>
      </c>
      <c r="AH115">
        <f t="shared" si="103"/>
        <v>14.450867052023122</v>
      </c>
      <c r="AI115">
        <f t="shared" si="103"/>
        <v>14.534883720930234</v>
      </c>
      <c r="AJ115">
        <f t="shared" si="103"/>
        <v>14.619883040935672</v>
      </c>
      <c r="AK115">
        <f t="shared" si="103"/>
        <v>14.705882352941178</v>
      </c>
      <c r="AL115">
        <f t="shared" si="103"/>
        <v>14.792899408284024</v>
      </c>
      <c r="AM115">
        <f t="shared" si="103"/>
        <v>14.880952380952381</v>
      </c>
      <c r="AN115">
        <f t="shared" si="103"/>
        <v>14.970059880239521</v>
      </c>
      <c r="AO115">
        <f t="shared" si="103"/>
        <v>15.060240963855422</v>
      </c>
      <c r="AP115">
        <f t="shared" si="103"/>
        <v>15.151515151515152</v>
      </c>
      <c r="AQ115">
        <f t="shared" si="103"/>
        <v>15.243902439024389</v>
      </c>
      <c r="AR115">
        <f t="shared" si="103"/>
        <v>15.337423312883436</v>
      </c>
      <c r="AS115">
        <f t="shared" si="103"/>
        <v>15.432098765432098</v>
      </c>
      <c r="AT115">
        <f t="shared" si="103"/>
        <v>15.527950310559007</v>
      </c>
      <c r="AU115">
        <f t="shared" si="103"/>
        <v>15.625</v>
      </c>
      <c r="AV115">
        <f t="shared" si="103"/>
        <v>15.723270440251572</v>
      </c>
      <c r="AW115">
        <f t="shared" si="103"/>
        <v>15.822784810126581</v>
      </c>
      <c r="AX115">
        <f t="shared" si="103"/>
        <v>15.923566878980891</v>
      </c>
      <c r="AY115">
        <f t="shared" si="103"/>
        <v>16.025641025641026</v>
      </c>
      <c r="AZ115">
        <f t="shared" si="103"/>
        <v>16.129032258064516</v>
      </c>
      <c r="BA115">
        <f t="shared" si="103"/>
        <v>16.233766233766232</v>
      </c>
      <c r="BB115">
        <f t="shared" si="103"/>
        <v>16.33986928104575</v>
      </c>
      <c r="BC115">
        <f t="shared" si="103"/>
        <v>16.44736842105263</v>
      </c>
      <c r="BD115">
        <f t="shared" si="103"/>
        <v>16.556291390728475</v>
      </c>
      <c r="BE115">
        <f t="shared" si="103"/>
        <v>16.666666666666668</v>
      </c>
      <c r="BF115">
        <f t="shared" si="103"/>
        <v>16.778523489932887</v>
      </c>
      <c r="BG115">
        <f t="shared" si="103"/>
        <v>16.891891891891891</v>
      </c>
      <c r="BH115">
        <f t="shared" si="103"/>
        <v>17.006802721088437</v>
      </c>
      <c r="BI115">
        <f t="shared" si="103"/>
        <v>17.123287671232877</v>
      </c>
      <c r="BJ115">
        <f t="shared" si="103"/>
        <v>17.241379310344829</v>
      </c>
      <c r="BK115">
        <f t="shared" si="103"/>
        <v>17.361111111111111</v>
      </c>
      <c r="BL115">
        <f t="shared" si="103"/>
        <v>17.48251748251748</v>
      </c>
      <c r="BM115">
        <f t="shared" si="103"/>
        <v>17.605633802816904</v>
      </c>
      <c r="BN115">
        <f t="shared" si="103"/>
        <v>17.730496453900706</v>
      </c>
      <c r="BO115">
        <f t="shared" si="103"/>
        <v>17.857142857142858</v>
      </c>
      <c r="BP115">
        <f t="shared" si="103"/>
        <v>17.985611510791365</v>
      </c>
      <c r="BQ115">
        <f t="shared" si="103"/>
        <v>18.115942028985508</v>
      </c>
      <c r="BR115">
        <f t="shared" si="103"/>
        <v>18.248175182481749</v>
      </c>
      <c r="BS115">
        <f t="shared" si="103"/>
        <v>18.382352941176471</v>
      </c>
      <c r="BT115">
        <f t="shared" ref="BT115:DC122" si="104">((1-$F115)*($B$17*$B$13-$B$19)+($F115*$B$12))/(1-(1-$F115)*$B$10*BT$114)</f>
        <v>18.518518518518519</v>
      </c>
      <c r="BU115">
        <f t="shared" si="104"/>
        <v>18.656716417910449</v>
      </c>
      <c r="BV115">
        <f t="shared" si="104"/>
        <v>18.796992481203006</v>
      </c>
      <c r="BW115">
        <f t="shared" si="104"/>
        <v>18.939393939393941</v>
      </c>
      <c r="BX115">
        <f t="shared" si="104"/>
        <v>19.083969465648853</v>
      </c>
      <c r="BY115">
        <f t="shared" si="104"/>
        <v>19.23076923076923</v>
      </c>
      <c r="BZ115">
        <f t="shared" si="104"/>
        <v>19.379844961240309</v>
      </c>
      <c r="CA115">
        <f t="shared" si="104"/>
        <v>19.53125</v>
      </c>
      <c r="CB115">
        <f t="shared" si="104"/>
        <v>19.685039370078741</v>
      </c>
      <c r="CC115">
        <f t="shared" si="104"/>
        <v>19.841269841269842</v>
      </c>
      <c r="CD115">
        <f t="shared" si="104"/>
        <v>20</v>
      </c>
      <c r="CE115">
        <f t="shared" si="104"/>
        <v>20.161290322580644</v>
      </c>
      <c r="CF115">
        <f t="shared" si="104"/>
        <v>20.325203252032519</v>
      </c>
      <c r="CG115">
        <f t="shared" si="104"/>
        <v>20.491803278688526</v>
      </c>
      <c r="CH115">
        <f t="shared" si="104"/>
        <v>20.66115702479339</v>
      </c>
      <c r="CI115">
        <f t="shared" si="104"/>
        <v>20.833333333333336</v>
      </c>
      <c r="CJ115">
        <f t="shared" si="104"/>
        <v>21.008403361344538</v>
      </c>
      <c r="CK115">
        <f t="shared" si="104"/>
        <v>21.1864406779661</v>
      </c>
      <c r="CL115">
        <f t="shared" si="104"/>
        <v>21.36752136752137</v>
      </c>
      <c r="CM115">
        <f t="shared" si="104"/>
        <v>21.551724137931032</v>
      </c>
      <c r="CN115">
        <f t="shared" si="104"/>
        <v>21.739130434782609</v>
      </c>
      <c r="CO115">
        <f t="shared" si="104"/>
        <v>21.929824561403507</v>
      </c>
      <c r="CP115">
        <f t="shared" si="104"/>
        <v>22.123893805309738</v>
      </c>
      <c r="CQ115">
        <f t="shared" si="104"/>
        <v>22.321428571428569</v>
      </c>
      <c r="CR115">
        <f t="shared" si="104"/>
        <v>22.522522522522525</v>
      </c>
      <c r="CS115">
        <f t="shared" si="104"/>
        <v>22.727272727272727</v>
      </c>
      <c r="CT115">
        <f t="shared" si="104"/>
        <v>22.935779816513765</v>
      </c>
      <c r="CU115">
        <f t="shared" si="104"/>
        <v>23.148148148148145</v>
      </c>
      <c r="CV115">
        <f t="shared" si="104"/>
        <v>23.364485981308416</v>
      </c>
      <c r="CW115">
        <f t="shared" si="104"/>
        <v>23.584905660377359</v>
      </c>
      <c r="CX115">
        <f t="shared" si="104"/>
        <v>23.80952380952381</v>
      </c>
      <c r="CY115">
        <f t="shared" si="104"/>
        <v>24.038461538461537</v>
      </c>
      <c r="CZ115">
        <f t="shared" si="104"/>
        <v>24.271844660194173</v>
      </c>
      <c r="DA115">
        <f t="shared" si="104"/>
        <v>24.509803921568626</v>
      </c>
      <c r="DB115">
        <f t="shared" si="104"/>
        <v>24.752475247524753</v>
      </c>
      <c r="DC115">
        <f t="shared" si="104"/>
        <v>25</v>
      </c>
    </row>
    <row r="116" spans="2:107" x14ac:dyDescent="0.3">
      <c r="B116" t="s">
        <v>15</v>
      </c>
      <c r="C116">
        <f>AVERAGE(G115:DC215)</f>
        <v>18.690676253766643</v>
      </c>
      <c r="F116">
        <v>0.01</v>
      </c>
      <c r="G116">
        <f t="shared" ref="G116:V138" si="105">((1-$F116)*($B$17*$B$13-$B$19)+($F116*$B$12))/(1-(1-$F116)*$B$10*G$114)</f>
        <v>12.574999999999999</v>
      </c>
      <c r="H116">
        <f t="shared" si="103"/>
        <v>12.637555901713482</v>
      </c>
      <c r="I116">
        <f t="shared" si="103"/>
        <v>12.7007372992627</v>
      </c>
      <c r="J116">
        <f t="shared" si="103"/>
        <v>12.764553621275947</v>
      </c>
      <c r="K116">
        <f t="shared" si="103"/>
        <v>12.829014486839421</v>
      </c>
      <c r="L116">
        <f t="shared" si="103"/>
        <v>12.894129710330684</v>
      </c>
      <c r="M116">
        <f t="shared" si="103"/>
        <v>12.959909306400082</v>
      </c>
      <c r="N116">
        <f t="shared" si="103"/>
        <v>13.0263634951054</v>
      </c>
      <c r="O116">
        <f t="shared" si="103"/>
        <v>13.09350270720533</v>
      </c>
      <c r="P116">
        <f t="shared" si="103"/>
        <v>13.161337589617457</v>
      </c>
      <c r="Q116">
        <f t="shared" si="103"/>
        <v>13.229879011046817</v>
      </c>
      <c r="R116">
        <f t="shared" si="103"/>
        <v>13.299138067791231</v>
      </c>
      <c r="S116">
        <f t="shared" si="103"/>
        <v>13.369126089729958</v>
      </c>
      <c r="T116">
        <f t="shared" si="103"/>
        <v>13.439854646502431</v>
      </c>
      <c r="U116">
        <f t="shared" si="103"/>
        <v>13.511335553884173</v>
      </c>
      <c r="V116">
        <f t="shared" si="103"/>
        <v>13.58358088036727</v>
      </c>
      <c r="W116">
        <f t="shared" si="103"/>
        <v>13.656602953953085</v>
      </c>
      <c r="X116">
        <f t="shared" si="103"/>
        <v>13.730414369165254</v>
      </c>
      <c r="Y116">
        <f t="shared" si="103"/>
        <v>13.805027994291359</v>
      </c>
      <c r="Z116">
        <f t="shared" si="103"/>
        <v>13.880456978861966</v>
      </c>
      <c r="AA116">
        <f t="shared" si="103"/>
        <v>13.956714761376247</v>
      </c>
      <c r="AB116">
        <f t="shared" si="103"/>
        <v>14.033815077283633</v>
      </c>
      <c r="AC116">
        <f t="shared" si="103"/>
        <v>14.11177196723151</v>
      </c>
      <c r="AD116">
        <f t="shared" si="103"/>
        <v>14.190599785589347</v>
      </c>
      <c r="AE116">
        <f t="shared" si="103"/>
        <v>14.270313209260099</v>
      </c>
      <c r="AF116">
        <f t="shared" si="103"/>
        <v>14.350927246790299</v>
      </c>
      <c r="AG116">
        <f t="shared" si="103"/>
        <v>14.432457247790657</v>
      </c>
      <c r="AH116">
        <f t="shared" si="103"/>
        <v>14.514918912679633</v>
      </c>
      <c r="AI116">
        <f t="shared" si="103"/>
        <v>14.598328302762944</v>
      </c>
      <c r="AJ116">
        <f t="shared" si="103"/>
        <v>14.682701850662617</v>
      </c>
      <c r="AK116">
        <f t="shared" si="103"/>
        <v>14.768056371109806</v>
      </c>
      <c r="AL116">
        <f t="shared" si="103"/>
        <v>14.854409072116235</v>
      </c>
      <c r="AM116">
        <f t="shared" si="103"/>
        <v>14.941777566539923</v>
      </c>
      <c r="AN116">
        <f t="shared" si="103"/>
        <v>15.030179884061434</v>
      </c>
      <c r="AO116">
        <f t="shared" si="103"/>
        <v>15.119634483587831</v>
      </c>
      <c r="AP116">
        <f t="shared" si="103"/>
        <v>15.210160266102207</v>
      </c>
      <c r="AQ116">
        <f t="shared" si="103"/>
        <v>15.30177658797761</v>
      </c>
      <c r="AR116">
        <f t="shared" si="103"/>
        <v>15.394503274775051</v>
      </c>
      <c r="AS116">
        <f t="shared" si="103"/>
        <v>15.488360635546247</v>
      </c>
      <c r="AT116">
        <f t="shared" si="103"/>
        <v>15.583369477662803</v>
      </c>
      <c r="AU116">
        <f t="shared" si="103"/>
        <v>15.679551122194512</v>
      </c>
      <c r="AV116">
        <f t="shared" si="103"/>
        <v>15.776927419860735</v>
      </c>
      <c r="AW116">
        <f t="shared" si="103"/>
        <v>15.87552076757985</v>
      </c>
      <c r="AX116">
        <f t="shared" si="103"/>
        <v>15.975354125643142</v>
      </c>
      <c r="AY116">
        <f t="shared" si="103"/>
        <v>16.076451035540781</v>
      </c>
      <c r="AZ116">
        <f t="shared" si="103"/>
        <v>16.178835638468961</v>
      </c>
      <c r="BA116">
        <f t="shared" si="103"/>
        <v>16.282532694548749</v>
      </c>
      <c r="BB116">
        <f t="shared" si="103"/>
        <v>16.387567602788817</v>
      </c>
      <c r="BC116">
        <f t="shared" si="103"/>
        <v>16.493966421825814</v>
      </c>
      <c r="BD116">
        <f t="shared" si="103"/>
        <v>16.601755891477985</v>
      </c>
      <c r="BE116">
        <f t="shared" si="103"/>
        <v>16.710963455149503</v>
      </c>
      <c r="BF116">
        <f t="shared" si="103"/>
        <v>16.821617283124876</v>
      </c>
      <c r="BG116">
        <f t="shared" si="103"/>
        <v>16.933746296795047</v>
      </c>
      <c r="BH116">
        <f t="shared" si="103"/>
        <v>17.047380193858878</v>
      </c>
      <c r="BI116">
        <f t="shared" si="103"/>
        <v>17.1625494745462</v>
      </c>
      <c r="BJ116">
        <f t="shared" si="103"/>
        <v>17.279285468911027</v>
      </c>
      <c r="BK116">
        <f t="shared" si="103"/>
        <v>17.397620365246265</v>
      </c>
      <c r="BL116">
        <f t="shared" si="103"/>
        <v>17.517587239674022</v>
      </c>
      <c r="BM116">
        <f t="shared" si="103"/>
        <v>17.639220086968717</v>
      </c>
      <c r="BN116">
        <f t="shared" si="103"/>
        <v>17.762553852673207</v>
      </c>
      <c r="BO116">
        <f t="shared" si="103"/>
        <v>17.887624466571832</v>
      </c>
      <c r="BP116">
        <f t="shared" si="103"/>
        <v>18.014468877587564</v>
      </c>
      <c r="BQ116">
        <f t="shared" si="103"/>
        <v>18.143125090174575</v>
      </c>
      <c r="BR116">
        <f t="shared" si="103"/>
        <v>18.273632202281476</v>
      </c>
      <c r="BS116">
        <f t="shared" si="103"/>
        <v>18.40603044496487</v>
      </c>
      <c r="BT116">
        <f t="shared" si="104"/>
        <v>18.540361223737559</v>
      </c>
      <c r="BU116">
        <f t="shared" si="104"/>
        <v>18.676667161740678</v>
      </c>
      <c r="BV116">
        <f t="shared" si="104"/>
        <v>18.814992144834292</v>
      </c>
      <c r="BW116">
        <f t="shared" si="104"/>
        <v>18.955381368706661</v>
      </c>
      <c r="BX116">
        <f t="shared" si="104"/>
        <v>19.097881388108437</v>
      </c>
      <c r="BY116">
        <f t="shared" si="104"/>
        <v>19.242540168324407</v>
      </c>
      <c r="BZ116">
        <f t="shared" si="104"/>
        <v>19.38940713900239</v>
      </c>
      <c r="CA116">
        <f t="shared" si="104"/>
        <v>19.538533250466127</v>
      </c>
      <c r="CB116">
        <f t="shared" si="104"/>
        <v>19.689971032646991</v>
      </c>
      <c r="CC116">
        <f t="shared" si="104"/>
        <v>19.843774656777658</v>
      </c>
      <c r="CD116">
        <f t="shared" si="104"/>
        <v>19.999999999999996</v>
      </c>
      <c r="CE116">
        <f t="shared" si="104"/>
        <v>20.158704713049051</v>
      </c>
      <c r="CF116">
        <f t="shared" si="104"/>
        <v>20.319948291185263</v>
      </c>
      <c r="CG116">
        <f t="shared" si="104"/>
        <v>20.483792148558397</v>
      </c>
      <c r="CH116">
        <f t="shared" si="104"/>
        <v>20.650299696198374</v>
      </c>
      <c r="CI116">
        <f t="shared" si="104"/>
        <v>20.819536423841058</v>
      </c>
      <c r="CJ116">
        <f t="shared" si="104"/>
        <v>20.991569985810866</v>
      </c>
      <c r="CK116">
        <f t="shared" si="104"/>
        <v>21.166470291196763</v>
      </c>
      <c r="CL116">
        <f t="shared" si="104"/>
        <v>21.344309598574213</v>
      </c>
      <c r="CM116">
        <f t="shared" si="104"/>
        <v>21.525162615542619</v>
      </c>
      <c r="CN116">
        <f t="shared" si="104"/>
        <v>21.709106603366418</v>
      </c>
      <c r="CO116">
        <f t="shared" si="104"/>
        <v>21.896221487027685</v>
      </c>
      <c r="CP116">
        <f t="shared" si="104"/>
        <v>22.086589971019581</v>
      </c>
      <c r="CQ116">
        <f t="shared" si="104"/>
        <v>22.280297661233167</v>
      </c>
      <c r="CR116">
        <f t="shared" si="104"/>
        <v>22.477433193314862</v>
      </c>
      <c r="CS116">
        <f t="shared" si="104"/>
        <v>22.678088367899008</v>
      </c>
      <c r="CT116">
        <f t="shared" si="104"/>
        <v>22.88235829314894</v>
      </c>
      <c r="CU116">
        <f t="shared" si="104"/>
        <v>23.090341535071612</v>
      </c>
      <c r="CV116">
        <f t="shared" si="104"/>
        <v>23.302140276104883</v>
      </c>
      <c r="CW116">
        <f t="shared" si="104"/>
        <v>23.517860482513559</v>
      </c>
      <c r="CX116">
        <f t="shared" si="104"/>
        <v>23.737612081170365</v>
      </c>
      <c r="CY116">
        <f t="shared" si="104"/>
        <v>23.961509146341459</v>
      </c>
      <c r="CZ116">
        <f t="shared" si="104"/>
        <v>24.189670097143402</v>
      </c>
      <c r="DA116">
        <f t="shared" si="104"/>
        <v>24.422217906389587</v>
      </c>
      <c r="DB116">
        <f t="shared" si="104"/>
        <v>24.659280321600153</v>
      </c>
      <c r="DC116">
        <f t="shared" si="104"/>
        <v>24.900990099009899</v>
      </c>
    </row>
    <row r="117" spans="2:107" x14ac:dyDescent="0.3">
      <c r="F117">
        <v>0.02</v>
      </c>
      <c r="G117">
        <f t="shared" si="105"/>
        <v>12.65</v>
      </c>
      <c r="H117">
        <f t="shared" si="103"/>
        <v>12.712290222088233</v>
      </c>
      <c r="I117">
        <f t="shared" si="103"/>
        <v>12.77519692991315</v>
      </c>
      <c r="J117">
        <f t="shared" si="103"/>
        <v>12.838729321018979</v>
      </c>
      <c r="K117">
        <f t="shared" si="103"/>
        <v>12.902896776825784</v>
      </c>
      <c r="L117">
        <f t="shared" si="103"/>
        <v>12.967708867247564</v>
      </c>
      <c r="M117">
        <f t="shared" si="103"/>
        <v>13.033175355450236</v>
      </c>
      <c r="N117">
        <f t="shared" si="103"/>
        <v>13.099306202754478</v>
      </c>
      <c r="O117">
        <f t="shared" si="103"/>
        <v>13.166111573688593</v>
      </c>
      <c r="P117">
        <f t="shared" si="103"/>
        <v>13.233601841196778</v>
      </c>
      <c r="Q117">
        <f t="shared" si="103"/>
        <v>13.301787592008413</v>
      </c>
      <c r="R117">
        <f t="shared" si="103"/>
        <v>13.370679632174188</v>
      </c>
      <c r="S117">
        <f t="shared" si="103"/>
        <v>13.44028899277518</v>
      </c>
      <c r="T117">
        <f t="shared" si="103"/>
        <v>13.510626935811171</v>
      </c>
      <c r="U117">
        <f t="shared" si="103"/>
        <v>13.581704960274855</v>
      </c>
      <c r="V117">
        <f t="shared" si="103"/>
        <v>13.653534808418781</v>
      </c>
      <c r="W117">
        <f t="shared" si="103"/>
        <v>13.726128472222223</v>
      </c>
      <c r="X117">
        <f t="shared" si="103"/>
        <v>13.799498200065454</v>
      </c>
      <c r="Y117">
        <f t="shared" si="103"/>
        <v>13.873656503619216</v>
      </c>
      <c r="Z117">
        <f t="shared" si="103"/>
        <v>13.948616164957548</v>
      </c>
      <c r="AA117">
        <f t="shared" si="103"/>
        <v>14.024390243902438</v>
      </c>
      <c r="AB117">
        <f t="shared" si="103"/>
        <v>14.100992085609185</v>
      </c>
      <c r="AC117">
        <f t="shared" si="103"/>
        <v>14.178435328401704</v>
      </c>
      <c r="AD117">
        <f t="shared" si="103"/>
        <v>14.256733911867464</v>
      </c>
      <c r="AE117">
        <f t="shared" si="103"/>
        <v>14.335902085222122</v>
      </c>
      <c r="AF117">
        <f t="shared" si="103"/>
        <v>14.415954415954417</v>
      </c>
      <c r="AG117">
        <f t="shared" si="103"/>
        <v>14.496905798762318</v>
      </c>
      <c r="AH117">
        <f t="shared" si="103"/>
        <v>14.578771464791979</v>
      </c>
      <c r="AI117">
        <f t="shared" si="103"/>
        <v>14.661566991191469</v>
      </c>
      <c r="AJ117">
        <f t="shared" si="103"/>
        <v>14.745308310991957</v>
      </c>
      <c r="AK117">
        <f t="shared" si="103"/>
        <v>14.830011723329426</v>
      </c>
      <c r="AL117">
        <f t="shared" si="103"/>
        <v>14.915693904020753</v>
      </c>
      <c r="AM117">
        <f t="shared" si="103"/>
        <v>15.00237191650854</v>
      </c>
      <c r="AN117">
        <f t="shared" si="103"/>
        <v>15.090063223189789</v>
      </c>
      <c r="AO117">
        <f t="shared" si="103"/>
        <v>15.178785697144228</v>
      </c>
      <c r="AP117">
        <f t="shared" si="103"/>
        <v>15.268557634278817</v>
      </c>
      <c r="AQ117">
        <f t="shared" si="103"/>
        <v>15.359397765905779</v>
      </c>
      <c r="AR117">
        <f t="shared" si="103"/>
        <v>15.451325271772323</v>
      </c>
      <c r="AS117">
        <f t="shared" si="103"/>
        <v>15.544359793561073</v>
      </c>
      <c r="AT117">
        <f t="shared" si="103"/>
        <v>15.638521448881198</v>
      </c>
      <c r="AU117">
        <f t="shared" si="103"/>
        <v>15.733830845771143</v>
      </c>
      <c r="AV117">
        <f t="shared" si="103"/>
        <v>15.830309097734952</v>
      </c>
      <c r="AW117">
        <f t="shared" si="103"/>
        <v>15.927977839335179</v>
      </c>
      <c r="AX117">
        <f t="shared" si="103"/>
        <v>16.026859242366655</v>
      </c>
      <c r="AY117">
        <f t="shared" si="103"/>
        <v>16.12697603263641</v>
      </c>
      <c r="AZ117">
        <f t="shared" si="103"/>
        <v>16.228351507376523</v>
      </c>
      <c r="BA117">
        <f t="shared" si="103"/>
        <v>16.331009553317841</v>
      </c>
      <c r="BB117">
        <f t="shared" si="103"/>
        <v>16.434974665454071</v>
      </c>
      <c r="BC117">
        <f t="shared" si="103"/>
        <v>16.540271966527197</v>
      </c>
      <c r="BD117">
        <f t="shared" si="103"/>
        <v>16.646927227266744</v>
      </c>
      <c r="BE117">
        <f t="shared" si="103"/>
        <v>16.754966887417218</v>
      </c>
      <c r="BF117">
        <f t="shared" si="103"/>
        <v>16.864418077589654</v>
      </c>
      <c r="BG117">
        <f t="shared" si="103"/>
        <v>16.97530864197531</v>
      </c>
      <c r="BH117">
        <f t="shared" si="103"/>
        <v>17.087667161961367</v>
      </c>
      <c r="BI117">
        <f t="shared" si="103"/>
        <v>17.201522980690779</v>
      </c>
      <c r="BJ117">
        <f t="shared" si="103"/>
        <v>17.316906228610542</v>
      </c>
      <c r="BK117">
        <f t="shared" si="103"/>
        <v>17.433847850055127</v>
      </c>
      <c r="BL117">
        <f t="shared" si="103"/>
        <v>17.552379630914388</v>
      </c>
      <c r="BM117">
        <f t="shared" si="103"/>
        <v>17.672534227437833</v>
      </c>
      <c r="BN117">
        <f t="shared" si="103"/>
        <v>17.794345196230129</v>
      </c>
      <c r="BO117">
        <f t="shared" si="103"/>
        <v>17.917847025495753</v>
      </c>
      <c r="BP117">
        <f t="shared" si="103"/>
        <v>18.043075167593781</v>
      </c>
      <c r="BQ117">
        <f t="shared" si="103"/>
        <v>18.17006607296754</v>
      </c>
      <c r="BR117">
        <f t="shared" si="103"/>
        <v>18.298857225517143</v>
      </c>
      <c r="BS117">
        <f t="shared" si="103"/>
        <v>18.429487179487179</v>
      </c>
      <c r="BT117">
        <f t="shared" si="104"/>
        <v>18.56199559794571</v>
      </c>
      <c r="BU117">
        <f t="shared" si="104"/>
        <v>18.696423292935265</v>
      </c>
      <c r="BV117">
        <f t="shared" si="104"/>
        <v>18.832812267381271</v>
      </c>
      <c r="BW117">
        <f t="shared" si="104"/>
        <v>18.971205758848228</v>
      </c>
      <c r="BX117">
        <f t="shared" si="104"/>
        <v>19.111648285239461</v>
      </c>
      <c r="BY117">
        <f t="shared" si="104"/>
        <v>19.254185692541856</v>
      </c>
      <c r="BZ117">
        <f t="shared" si="104"/>
        <v>19.398865204723201</v>
      </c>
      <c r="CA117">
        <f t="shared" si="104"/>
        <v>19.545735475896169</v>
      </c>
      <c r="CB117">
        <f t="shared" si="104"/>
        <v>19.694846644869997</v>
      </c>
      <c r="CC117">
        <f t="shared" si="104"/>
        <v>19.846250392218387</v>
      </c>
      <c r="CD117">
        <f t="shared" si="104"/>
        <v>20</v>
      </c>
      <c r="CE117">
        <f t="shared" si="104"/>
        <v>20.156150414276613</v>
      </c>
      <c r="CF117">
        <f t="shared" si="104"/>
        <v>20.314758310582945</v>
      </c>
      <c r="CG117">
        <f t="shared" si="104"/>
        <v>20.475882162512139</v>
      </c>
      <c r="CH117">
        <f t="shared" si="104"/>
        <v>20.639582313591124</v>
      </c>
      <c r="CI117">
        <f t="shared" si="104"/>
        <v>20.805921052631579</v>
      </c>
      <c r="CJ117">
        <f t="shared" si="104"/>
        <v>20.974962692754104</v>
      </c>
      <c r="CK117">
        <f t="shared" si="104"/>
        <v>21.146773654296219</v>
      </c>
      <c r="CL117">
        <f t="shared" si="104"/>
        <v>21.321422551828753</v>
      </c>
      <c r="CM117">
        <f t="shared" si="104"/>
        <v>21.498980285520055</v>
      </c>
      <c r="CN117">
        <f t="shared" si="104"/>
        <v>21.679520137103683</v>
      </c>
      <c r="CO117">
        <f t="shared" si="104"/>
        <v>21.863117870722434</v>
      </c>
      <c r="CP117">
        <f t="shared" si="104"/>
        <v>22.049851838940214</v>
      </c>
      <c r="CQ117">
        <f t="shared" si="104"/>
        <v>22.239803094233476</v>
      </c>
      <c r="CR117">
        <f t="shared" si="104"/>
        <v>22.433055506295439</v>
      </c>
      <c r="CS117">
        <f t="shared" si="104"/>
        <v>22.629695885509843</v>
      </c>
      <c r="CT117">
        <f t="shared" si="104"/>
        <v>22.829814112975995</v>
      </c>
      <c r="CU117">
        <f t="shared" si="104"/>
        <v>23.033503277494543</v>
      </c>
      <c r="CV117">
        <f t="shared" si="104"/>
        <v>23.240859819952231</v>
      </c>
      <c r="CW117">
        <f t="shared" si="104"/>
        <v>23.451983685576561</v>
      </c>
      <c r="CX117">
        <f t="shared" si="104"/>
        <v>23.666978484565014</v>
      </c>
      <c r="CY117">
        <f t="shared" si="104"/>
        <v>23.885951661631417</v>
      </c>
      <c r="CZ117">
        <f t="shared" si="104"/>
        <v>24.109014675052414</v>
      </c>
      <c r="DA117">
        <f t="shared" si="104"/>
        <v>24.336283185840706</v>
      </c>
      <c r="DB117">
        <f t="shared" si="104"/>
        <v>24.567877257719946</v>
      </c>
      <c r="DC117">
        <f t="shared" si="104"/>
        <v>24.803921568627452</v>
      </c>
    </row>
    <row r="118" spans="2:107" x14ac:dyDescent="0.3">
      <c r="F118">
        <v>0.03</v>
      </c>
      <c r="G118">
        <f t="shared" si="105"/>
        <v>12.725</v>
      </c>
      <c r="H118">
        <f t="shared" si="103"/>
        <v>12.78701703260815</v>
      </c>
      <c r="I118">
        <f t="shared" si="103"/>
        <v>12.849641522770877</v>
      </c>
      <c r="J118">
        <f t="shared" si="103"/>
        <v>12.912882439494647</v>
      </c>
      <c r="K118">
        <f t="shared" si="103"/>
        <v>12.976748929227004</v>
      </c>
      <c r="L118">
        <f t="shared" si="103"/>
        <v>13.041250320266462</v>
      </c>
      <c r="M118">
        <f t="shared" si="103"/>
        <v>13.106396127304563</v>
      </c>
      <c r="N118">
        <f t="shared" si="103"/>
        <v>13.172196056104756</v>
      </c>
      <c r="O118">
        <f t="shared" si="103"/>
        <v>13.238660008322929</v>
      </c>
      <c r="P118">
        <f t="shared" si="103"/>
        <v>13.305798086474617</v>
      </c>
      <c r="Q118">
        <f t="shared" si="103"/>
        <v>13.373620599054124</v>
      </c>
      <c r="R118">
        <f t="shared" si="103"/>
        <v>13.442138065811017</v>
      </c>
      <c r="S118">
        <f t="shared" si="103"/>
        <v>13.511361223189637</v>
      </c>
      <c r="T118">
        <f t="shared" si="103"/>
        <v>13.581301029937563</v>
      </c>
      <c r="U118">
        <f t="shared" si="103"/>
        <v>13.651968672889174</v>
      </c>
      <c r="V118">
        <f t="shared" si="103"/>
        <v>13.723375572930708</v>
      </c>
      <c r="W118">
        <f t="shared" si="103"/>
        <v>13.795533391153512</v>
      </c>
      <c r="X118">
        <f t="shared" si="103"/>
        <v>13.868454035202442</v>
      </c>
      <c r="Y118">
        <f t="shared" si="103"/>
        <v>13.942149665826667</v>
      </c>
      <c r="Z118">
        <f t="shared" si="103"/>
        <v>14.016632703640468</v>
      </c>
      <c r="AA118">
        <f t="shared" si="103"/>
        <v>14.091915836101881</v>
      </c>
      <c r="AB118">
        <f t="shared" si="103"/>
        <v>14.168012024717475</v>
      </c>
      <c r="AC118">
        <f t="shared" si="103"/>
        <v>14.244934512481809</v>
      </c>
      <c r="AD118">
        <f t="shared" si="103"/>
        <v>14.322696831560583</v>
      </c>
      <c r="AE118">
        <f t="shared" si="103"/>
        <v>14.401312811226799</v>
      </c>
      <c r="AF118">
        <f t="shared" si="103"/>
        <v>14.480796586059743</v>
      </c>
      <c r="AG118">
        <f t="shared" si="103"/>
        <v>14.56116260441698</v>
      </c>
      <c r="AH118">
        <f t="shared" si="103"/>
        <v>14.642425637190035</v>
      </c>
      <c r="AI118">
        <f t="shared" si="103"/>
        <v>14.724600786854895</v>
      </c>
      <c r="AJ118">
        <f t="shared" si="103"/>
        <v>14.807703496828998</v>
      </c>
      <c r="AK118">
        <f t="shared" si="103"/>
        <v>14.891749561146868</v>
      </c>
      <c r="AL118">
        <f t="shared" si="103"/>
        <v>14.976755134467133</v>
      </c>
      <c r="AM118">
        <f t="shared" si="103"/>
        <v>15.062736742424242</v>
      </c>
      <c r="AN118">
        <f t="shared" si="103"/>
        <v>15.14971129233883</v>
      </c>
      <c r="AO118">
        <f t="shared" si="103"/>
        <v>15.237696084301282</v>
      </c>
      <c r="AP118">
        <f t="shared" si="103"/>
        <v>15.326708822643781</v>
      </c>
      <c r="AQ118">
        <f t="shared" si="103"/>
        <v>15.416767627816816</v>
      </c>
      <c r="AR118">
        <f t="shared" si="103"/>
        <v>15.507891048686856</v>
      </c>
      <c r="AS118">
        <f t="shared" si="103"/>
        <v>15.600098075272772</v>
      </c>
      <c r="AT118">
        <f t="shared" si="103"/>
        <v>15.693408151939323</v>
      </c>
      <c r="AU118">
        <f t="shared" si="103"/>
        <v>15.787841191066995</v>
      </c>
      <c r="AV118">
        <f t="shared" si="103"/>
        <v>15.883417587218373</v>
      </c>
      <c r="AW118">
        <f t="shared" si="103"/>
        <v>15.980158231822177</v>
      </c>
      <c r="AX118">
        <f t="shared" si="103"/>
        <v>16.078084528397245</v>
      </c>
      <c r="AY118">
        <f t="shared" si="103"/>
        <v>16.177218408339691</v>
      </c>
      <c r="AZ118">
        <f t="shared" si="103"/>
        <v>16.277582347297731</v>
      </c>
      <c r="BA118">
        <f t="shared" si="103"/>
        <v>16.379199382159864</v>
      </c>
      <c r="BB118">
        <f t="shared" si="103"/>
        <v>16.482093128683374</v>
      </c>
      <c r="BC118">
        <f t="shared" si="103"/>
        <v>16.58628779979145</v>
      </c>
      <c r="BD118">
        <f t="shared" si="103"/>
        <v>16.691808224568767</v>
      </c>
      <c r="BE118">
        <f t="shared" si="103"/>
        <v>16.798679867986795</v>
      </c>
      <c r="BF118">
        <f t="shared" si="103"/>
        <v>16.906928851391747</v>
      </c>
      <c r="BG118">
        <f t="shared" si="103"/>
        <v>17.016581973789783</v>
      </c>
      <c r="BH118">
        <f t="shared" si="103"/>
        <v>17.127666733965945</v>
      </c>
      <c r="BI118">
        <f t="shared" si="103"/>
        <v>17.240211353475139</v>
      </c>
      <c r="BJ118">
        <f t="shared" si="103"/>
        <v>17.354244800545516</v>
      </c>
      <c r="BK118">
        <f t="shared" si="103"/>
        <v>17.469796814936849</v>
      </c>
      <c r="BL118">
        <f t="shared" si="103"/>
        <v>17.586897933798632</v>
      </c>
      <c r="BM118">
        <f t="shared" si="103"/>
        <v>17.705579518575206</v>
      </c>
      <c r="BN118">
        <f t="shared" si="103"/>
        <v>17.825873783007633</v>
      </c>
      <c r="BO118">
        <f t="shared" si="103"/>
        <v>17.947813822284907</v>
      </c>
      <c r="BP118">
        <f t="shared" si="103"/>
        <v>18.071433643399843</v>
      </c>
      <c r="BQ118">
        <f t="shared" si="103"/>
        <v>18.196768196768197</v>
      </c>
      <c r="BR118">
        <f t="shared" si="103"/>
        <v>18.323853409172727</v>
      </c>
      <c r="BS118">
        <f t="shared" ref="H118:BS122" si="106">((1-$F118)*($B$17*$B$13-$B$19)+($F118*$B$12))/(1-(1-$F118)*$B$10*BS$114)</f>
        <v>18.452726218097446</v>
      </c>
      <c r="BT118">
        <f t="shared" si="104"/>
        <v>18.583424607520993</v>
      </c>
      <c r="BU118">
        <f t="shared" si="104"/>
        <v>18.715987645241949</v>
      </c>
      <c r="BV118">
        <f t="shared" si="104"/>
        <v>18.850455521813199</v>
      </c>
      <c r="BW118">
        <f t="shared" si="104"/>
        <v>18.986869591166819</v>
      </c>
      <c r="BX118">
        <f t="shared" si="104"/>
        <v>19.125272413015704</v>
      </c>
      <c r="BY118">
        <f t="shared" si="104"/>
        <v>19.265707797123387</v>
      </c>
      <c r="BZ118">
        <f t="shared" si="104"/>
        <v>19.408220849538623</v>
      </c>
      <c r="CA118">
        <f t="shared" si="104"/>
        <v>19.552858020897354</v>
      </c>
      <c r="CB118">
        <f t="shared" si="104"/>
        <v>19.699667156900688</v>
      </c>
      <c r="CC118">
        <f t="shared" si="104"/>
        <v>19.848697551084072</v>
      </c>
      <c r="CD118">
        <f t="shared" si="104"/>
        <v>20</v>
      </c>
      <c r="CE118">
        <f t="shared" si="104"/>
        <v>20.153626860943934</v>
      </c>
      <c r="CF118">
        <f t="shared" si="104"/>
        <v>20.309632112361346</v>
      </c>
      <c r="CG118">
        <f t="shared" si="104"/>
        <v>20.468071417082196</v>
      </c>
      <c r="CH118">
        <f t="shared" si="104"/>
        <v>20.629002188538543</v>
      </c>
      <c r="CI118">
        <f t="shared" si="104"/>
        <v>20.792483660130717</v>
      </c>
      <c r="CJ118">
        <f t="shared" si="104"/>
        <v>20.958576957918144</v>
      </c>
      <c r="CK118">
        <f t="shared" si="104"/>
        <v>21.127345176822178</v>
      </c>
      <c r="CL118">
        <f t="shared" si="104"/>
        <v>21.298853460540631</v>
      </c>
      <c r="CM118">
        <f t="shared" si="104"/>
        <v>21.473169085386431</v>
      </c>
      <c r="CN118">
        <f t="shared" si="104"/>
        <v>21.650361548277328</v>
      </c>
      <c r="CO118">
        <f t="shared" si="104"/>
        <v>21.830502659118203</v>
      </c>
      <c r="CP118">
        <f t="shared" si="104"/>
        <v>22.013666637834099</v>
      </c>
      <c r="CQ118">
        <f t="shared" si="104"/>
        <v>22.199930216329381</v>
      </c>
      <c r="CR118">
        <f t="shared" si="104"/>
        <v>22.389372745667281</v>
      </c>
      <c r="CS118">
        <f t="shared" si="104"/>
        <v>22.582076308784384</v>
      </c>
      <c r="CT118">
        <f t="shared" si="104"/>
        <v>22.778125839076345</v>
      </c>
      <c r="CU118">
        <f t="shared" si="104"/>
        <v>22.977609245214875</v>
      </c>
      <c r="CV118">
        <f t="shared" si="104"/>
        <v>23.180617542581288</v>
      </c>
      <c r="CW118">
        <f t="shared" si="104"/>
        <v>23.38724499172946</v>
      </c>
      <c r="CX118">
        <f t="shared" si="104"/>
        <v>23.597589244320815</v>
      </c>
      <c r="CY118">
        <f t="shared" si="104"/>
        <v>23.811751497005989</v>
      </c>
      <c r="CZ118">
        <f t="shared" si="104"/>
        <v>24.029836653762629</v>
      </c>
      <c r="DA118">
        <f t="shared" si="104"/>
        <v>24.251953497236517</v>
      </c>
      <c r="DB118">
        <f t="shared" si="104"/>
        <v>24.478214869673941</v>
      </c>
      <c r="DC118">
        <f t="shared" si="104"/>
        <v>24.708737864077669</v>
      </c>
    </row>
    <row r="119" spans="2:107" x14ac:dyDescent="0.3">
      <c r="F119">
        <v>0.04</v>
      </c>
      <c r="G119">
        <f t="shared" si="105"/>
        <v>12.8</v>
      </c>
      <c r="H119">
        <f t="shared" si="106"/>
        <v>12.861736334405146</v>
      </c>
      <c r="I119">
        <f t="shared" si="106"/>
        <v>12.924071082390954</v>
      </c>
      <c r="J119">
        <f t="shared" si="106"/>
        <v>12.987012987012987</v>
      </c>
      <c r="K119">
        <f t="shared" si="106"/>
        <v>13.050570962479609</v>
      </c>
      <c r="L119">
        <f t="shared" si="106"/>
        <v>13.114754098360656</v>
      </c>
      <c r="M119">
        <f t="shared" si="106"/>
        <v>13.179571663920925</v>
      </c>
      <c r="N119">
        <f t="shared" si="106"/>
        <v>13.245033112582782</v>
      </c>
      <c r="O119">
        <f t="shared" si="106"/>
        <v>13.311148086522463</v>
      </c>
      <c r="P119">
        <f t="shared" si="106"/>
        <v>13.377926421404684</v>
      </c>
      <c r="Q119">
        <f t="shared" si="106"/>
        <v>13.445378151260506</v>
      </c>
      <c r="R119">
        <f t="shared" si="106"/>
        <v>13.513513513513514</v>
      </c>
      <c r="S119">
        <f t="shared" si="106"/>
        <v>13.582342954159593</v>
      </c>
      <c r="T119">
        <f t="shared" si="106"/>
        <v>13.651877133105803</v>
      </c>
      <c r="U119">
        <f t="shared" si="106"/>
        <v>13.722126929674101</v>
      </c>
      <c r="V119">
        <f t="shared" si="106"/>
        <v>13.793103448275863</v>
      </c>
      <c r="W119">
        <f t="shared" si="106"/>
        <v>13.864818024263432</v>
      </c>
      <c r="X119">
        <f t="shared" si="106"/>
        <v>13.937282229965158</v>
      </c>
      <c r="Y119">
        <f t="shared" si="106"/>
        <v>14.010507880910684</v>
      </c>
      <c r="Z119">
        <f t="shared" si="106"/>
        <v>14.084507042253522</v>
      </c>
      <c r="AA119">
        <f t="shared" si="106"/>
        <v>14.159292035398231</v>
      </c>
      <c r="AB119">
        <f t="shared" si="106"/>
        <v>14.234875444839858</v>
      </c>
      <c r="AC119">
        <f t="shared" si="106"/>
        <v>14.311270125223615</v>
      </c>
      <c r="AD119">
        <f t="shared" si="106"/>
        <v>14.388489208633095</v>
      </c>
      <c r="AE119">
        <f t="shared" si="106"/>
        <v>14.466546112115733</v>
      </c>
      <c r="AF119">
        <f t="shared" si="106"/>
        <v>14.545454545454547</v>
      </c>
      <c r="AG119">
        <f t="shared" si="106"/>
        <v>14.625228519195614</v>
      </c>
      <c r="AH119">
        <f t="shared" si="106"/>
        <v>14.705882352941176</v>
      </c>
      <c r="AI119">
        <f t="shared" si="106"/>
        <v>14.787430683918672</v>
      </c>
      <c r="AJ119">
        <f t="shared" si="106"/>
        <v>14.869888475836431</v>
      </c>
      <c r="AK119">
        <f t="shared" si="106"/>
        <v>14.953271028037385</v>
      </c>
      <c r="AL119">
        <f t="shared" si="106"/>
        <v>15.037593984962408</v>
      </c>
      <c r="AM119">
        <f t="shared" si="106"/>
        <v>15.122873345935728</v>
      </c>
      <c r="AN119">
        <f t="shared" si="106"/>
        <v>15.209125475285171</v>
      </c>
      <c r="AO119">
        <f t="shared" si="106"/>
        <v>15.296367112810708</v>
      </c>
      <c r="AP119">
        <f t="shared" si="106"/>
        <v>15.384615384615383</v>
      </c>
      <c r="AQ119">
        <f t="shared" si="106"/>
        <v>15.473887814313347</v>
      </c>
      <c r="AR119">
        <f t="shared" si="106"/>
        <v>15.56420233463035</v>
      </c>
      <c r="AS119">
        <f t="shared" si="106"/>
        <v>15.655577299412917</v>
      </c>
      <c r="AT119">
        <f t="shared" si="106"/>
        <v>15.748031496062994</v>
      </c>
      <c r="AU119">
        <f t="shared" si="106"/>
        <v>15.841584158415841</v>
      </c>
      <c r="AV119">
        <f t="shared" si="106"/>
        <v>15.936254980079681</v>
      </c>
      <c r="AW119">
        <f t="shared" si="106"/>
        <v>16.032064128256515</v>
      </c>
      <c r="AX119">
        <f t="shared" si="106"/>
        <v>16.129032258064516</v>
      </c>
      <c r="AY119">
        <f t="shared" si="106"/>
        <v>16.227180527383368</v>
      </c>
      <c r="AZ119">
        <f t="shared" si="106"/>
        <v>16.326530612244898</v>
      </c>
      <c r="BA119">
        <f t="shared" si="106"/>
        <v>16.42710472279261</v>
      </c>
      <c r="BB119">
        <f t="shared" si="106"/>
        <v>16.528925619834713</v>
      </c>
      <c r="BC119">
        <f t="shared" si="106"/>
        <v>16.632016632016633</v>
      </c>
      <c r="BD119">
        <f t="shared" si="106"/>
        <v>16.736401673640167</v>
      </c>
      <c r="BE119">
        <f t="shared" si="106"/>
        <v>16.842105263157894</v>
      </c>
      <c r="BF119">
        <f t="shared" si="106"/>
        <v>16.949152542372882</v>
      </c>
      <c r="BG119">
        <f t="shared" si="106"/>
        <v>17.05756929637527</v>
      </c>
      <c r="BH119">
        <f t="shared" si="106"/>
        <v>17.167381974248926</v>
      </c>
      <c r="BI119">
        <f t="shared" si="106"/>
        <v>17.278617710583156</v>
      </c>
      <c r="BJ119">
        <f t="shared" si="106"/>
        <v>17.39130434782609</v>
      </c>
      <c r="BK119">
        <f t="shared" si="106"/>
        <v>17.505470459518602</v>
      </c>
      <c r="BL119">
        <f t="shared" si="106"/>
        <v>17.621145374449338</v>
      </c>
      <c r="BM119">
        <f t="shared" si="106"/>
        <v>17.738359201773836</v>
      </c>
      <c r="BN119">
        <f t="shared" si="106"/>
        <v>17.857142857142854</v>
      </c>
      <c r="BO119">
        <f t="shared" si="106"/>
        <v>17.977528089887642</v>
      </c>
      <c r="BP119">
        <f t="shared" si="106"/>
        <v>18.099547511312217</v>
      </c>
      <c r="BQ119">
        <f t="shared" si="106"/>
        <v>18.223234624145785</v>
      </c>
      <c r="BR119">
        <f t="shared" si="106"/>
        <v>18.348623853211009</v>
      </c>
      <c r="BS119">
        <f t="shared" si="106"/>
        <v>18.475750577367204</v>
      </c>
      <c r="BT119">
        <f t="shared" si="104"/>
        <v>18.604651162790699</v>
      </c>
      <c r="BU119">
        <f t="shared" si="104"/>
        <v>18.735362997658079</v>
      </c>
      <c r="BV119">
        <f t="shared" si="104"/>
        <v>18.867924528301888</v>
      </c>
      <c r="BW119">
        <f t="shared" si="104"/>
        <v>19.002375296912117</v>
      </c>
      <c r="BX119">
        <f t="shared" si="104"/>
        <v>19.138755980861244</v>
      </c>
      <c r="BY119">
        <f t="shared" si="104"/>
        <v>19.277108433734941</v>
      </c>
      <c r="BZ119">
        <f t="shared" si="104"/>
        <v>19.417475728155342</v>
      </c>
      <c r="CA119">
        <f t="shared" si="104"/>
        <v>19.559902200488995</v>
      </c>
      <c r="CB119">
        <f t="shared" si="104"/>
        <v>19.704433497536947</v>
      </c>
      <c r="CC119">
        <f t="shared" si="104"/>
        <v>19.851116625310173</v>
      </c>
      <c r="CD119">
        <f t="shared" si="104"/>
        <v>20</v>
      </c>
      <c r="CE119">
        <f t="shared" si="104"/>
        <v>20.151133501259448</v>
      </c>
      <c r="CF119">
        <f t="shared" si="104"/>
        <v>20.304568527918782</v>
      </c>
      <c r="CG119">
        <f t="shared" si="104"/>
        <v>20.460358056265989</v>
      </c>
      <c r="CH119">
        <f t="shared" si="104"/>
        <v>20.618556701030929</v>
      </c>
      <c r="CI119">
        <f t="shared" si="104"/>
        <v>20.779220779220779</v>
      </c>
      <c r="CJ119">
        <f t="shared" si="104"/>
        <v>20.942408376963353</v>
      </c>
      <c r="CK119">
        <f t="shared" si="104"/>
        <v>21.108179419525065</v>
      </c>
      <c r="CL119">
        <f t="shared" si="104"/>
        <v>21.276595744680851</v>
      </c>
      <c r="CM119">
        <f t="shared" si="104"/>
        <v>21.447721179624665</v>
      </c>
      <c r="CN119">
        <f t="shared" si="104"/>
        <v>21.621621621621621</v>
      </c>
      <c r="CO119">
        <f t="shared" si="104"/>
        <v>21.798365122615806</v>
      </c>
      <c r="CP119">
        <f t="shared" si="104"/>
        <v>21.978021978021978</v>
      </c>
      <c r="CQ119">
        <f t="shared" si="104"/>
        <v>22.1606648199446</v>
      </c>
      <c r="CR119">
        <f t="shared" si="104"/>
        <v>22.346368715083802</v>
      </c>
      <c r="CS119">
        <f t="shared" si="104"/>
        <v>22.535211267605632</v>
      </c>
      <c r="CT119">
        <f t="shared" si="104"/>
        <v>22.72727272727273</v>
      </c>
      <c r="CU119">
        <f t="shared" si="104"/>
        <v>22.922636103151863</v>
      </c>
      <c r="CV119">
        <f t="shared" si="104"/>
        <v>23.121387283236995</v>
      </c>
      <c r="CW119">
        <f t="shared" si="104"/>
        <v>23.323615160349853</v>
      </c>
      <c r="CX119">
        <f t="shared" si="104"/>
        <v>23.52941176470588</v>
      </c>
      <c r="CY119">
        <f t="shared" si="104"/>
        <v>23.738872403560833</v>
      </c>
      <c r="CZ119">
        <f t="shared" si="104"/>
        <v>23.952095808383234</v>
      </c>
      <c r="DA119">
        <f t="shared" si="104"/>
        <v>24.169184290030209</v>
      </c>
      <c r="DB119">
        <f t="shared" si="104"/>
        <v>24.390243902439025</v>
      </c>
      <c r="DC119">
        <f t="shared" si="104"/>
        <v>24.615384615384617</v>
      </c>
    </row>
    <row r="120" spans="2:107" x14ac:dyDescent="0.3">
      <c r="F120">
        <v>0.05</v>
      </c>
      <c r="G120">
        <f t="shared" si="105"/>
        <v>12.875</v>
      </c>
      <c r="H120">
        <f t="shared" si="106"/>
        <v>12.936448128610902</v>
      </c>
      <c r="I120">
        <f t="shared" si="106"/>
        <v>12.998485613326602</v>
      </c>
      <c r="J120">
        <f t="shared" si="106"/>
        <v>13.061120973877758</v>
      </c>
      <c r="K120">
        <f t="shared" si="106"/>
        <v>13.124362895005097</v>
      </c>
      <c r="L120">
        <f t="shared" si="106"/>
        <v>13.188220230473751</v>
      </c>
      <c r="M120">
        <f t="shared" si="106"/>
        <v>13.252702007205352</v>
      </c>
      <c r="N120">
        <f t="shared" si="106"/>
        <v>13.317817429531937</v>
      </c>
      <c r="O120">
        <f t="shared" si="106"/>
        <v>13.383575883575885</v>
      </c>
      <c r="P120">
        <f t="shared" si="106"/>
        <v>13.449986941760249</v>
      </c>
      <c r="Q120">
        <f t="shared" si="106"/>
        <v>13.517060367454068</v>
      </c>
      <c r="R120">
        <f t="shared" si="106"/>
        <v>13.584806119757321</v>
      </c>
      <c r="S120">
        <f t="shared" si="106"/>
        <v>13.65323435843054</v>
      </c>
      <c r="T120">
        <f t="shared" si="106"/>
        <v>13.722355448974154</v>
      </c>
      <c r="U120">
        <f t="shared" si="106"/>
        <v>13.792179967862882</v>
      </c>
      <c r="V120">
        <f t="shared" si="106"/>
        <v>13.862718707940781</v>
      </c>
      <c r="W120">
        <f t="shared" si="106"/>
        <v>13.933982683982684</v>
      </c>
      <c r="X120">
        <f t="shared" si="106"/>
        <v>14.005983138428066</v>
      </c>
      <c r="Y120">
        <f t="shared" si="106"/>
        <v>14.078731547293604</v>
      </c>
      <c r="Z120">
        <f t="shared" si="106"/>
        <v>14.152239626270953</v>
      </c>
      <c r="AA120">
        <f t="shared" si="106"/>
        <v>14.226519337016574</v>
      </c>
      <c r="AB120">
        <f t="shared" si="106"/>
        <v>14.301582893640655</v>
      </c>
      <c r="AC120">
        <f t="shared" si="106"/>
        <v>14.377442769402569</v>
      </c>
      <c r="AD120">
        <f t="shared" si="106"/>
        <v>14.454111703620544</v>
      </c>
      <c r="AE120">
        <f t="shared" si="106"/>
        <v>14.531602708803611</v>
      </c>
      <c r="AF120">
        <f t="shared" si="106"/>
        <v>14.609929078014185</v>
      </c>
      <c r="AG120">
        <f t="shared" si="106"/>
        <v>14.68910439247005</v>
      </c>
      <c r="AH120">
        <f t="shared" si="106"/>
        <v>14.769142529394895</v>
      </c>
      <c r="AI120">
        <f t="shared" si="106"/>
        <v>14.850057670126874</v>
      </c>
      <c r="AJ120">
        <f t="shared" si="106"/>
        <v>14.931864308495216</v>
      </c>
      <c r="AK120">
        <f t="shared" si="106"/>
        <v>15.014577259475217</v>
      </c>
      <c r="AL120">
        <f t="shared" si="106"/>
        <v>15.098211668132512</v>
      </c>
      <c r="AM120">
        <f t="shared" si="106"/>
        <v>15.182783018867925</v>
      </c>
      <c r="AN120">
        <f t="shared" si="106"/>
        <v>15.268307144974798</v>
      </c>
      <c r="AO120">
        <f t="shared" si="106"/>
        <v>15.354800238521168</v>
      </c>
      <c r="AP120">
        <f t="shared" si="106"/>
        <v>15.442278860569715</v>
      </c>
      <c r="AQ120">
        <f t="shared" si="106"/>
        <v>15.530759951749095</v>
      </c>
      <c r="AR120">
        <f t="shared" si="106"/>
        <v>15.620260843190779</v>
      </c>
      <c r="AS120">
        <f t="shared" si="106"/>
        <v>15.710799267846248</v>
      </c>
      <c r="AT120">
        <f t="shared" si="106"/>
        <v>15.802393372200061</v>
      </c>
      <c r="AU120">
        <f t="shared" si="106"/>
        <v>15.89506172839506</v>
      </c>
      <c r="AV120">
        <f t="shared" si="106"/>
        <v>15.988823346786711</v>
      </c>
      <c r="AW120">
        <f t="shared" si="106"/>
        <v>16.083697688944412</v>
      </c>
      <c r="AX120">
        <f t="shared" si="106"/>
        <v>16.179704681118441</v>
      </c>
      <c r="AY120">
        <f t="shared" si="106"/>
        <v>16.276864728192162</v>
      </c>
      <c r="AZ120">
        <f t="shared" si="106"/>
        <v>16.375198728139903</v>
      </c>
      <c r="BA120">
        <f t="shared" si="106"/>
        <v>16.474728087012156</v>
      </c>
      <c r="BB120">
        <f t="shared" si="106"/>
        <v>16.57547473447055</v>
      </c>
      <c r="BC120">
        <f t="shared" si="106"/>
        <v>16.677461139896373</v>
      </c>
      <c r="BD120">
        <f t="shared" si="106"/>
        <v>16.780710329097428</v>
      </c>
      <c r="BE120">
        <f t="shared" si="106"/>
        <v>16.885245901639344</v>
      </c>
      <c r="BF120">
        <f t="shared" si="106"/>
        <v>16.991092048828769</v>
      </c>
      <c r="BG120">
        <f t="shared" si="106"/>
        <v>17.09827357237716</v>
      </c>
      <c r="BH120">
        <f t="shared" si="106"/>
        <v>17.206815903775475</v>
      </c>
      <c r="BI120">
        <f t="shared" si="106"/>
        <v>17.316745124411565</v>
      </c>
      <c r="BJ120">
        <f t="shared" si="106"/>
        <v>17.42808798646362</v>
      </c>
      <c r="BK120">
        <f t="shared" si="106"/>
        <v>17.540871934604905</v>
      </c>
      <c r="BL120">
        <f t="shared" si="106"/>
        <v>17.655125128556737</v>
      </c>
      <c r="BM120">
        <f t="shared" si="106"/>
        <v>17.770876466528641</v>
      </c>
      <c r="BN120">
        <f t="shared" si="106"/>
        <v>17.888155609586661</v>
      </c>
      <c r="BO120">
        <f t="shared" si="106"/>
        <v>18.006993006993007</v>
      </c>
      <c r="BP120">
        <f t="shared" si="106"/>
        <v>18.127419922562478</v>
      </c>
      <c r="BQ120">
        <f t="shared" si="106"/>
        <v>18.249468462083627</v>
      </c>
      <c r="BR120">
        <f t="shared" si="106"/>
        <v>18.373171601855155</v>
      </c>
      <c r="BS120">
        <f t="shared" si="106"/>
        <v>18.498563218390807</v>
      </c>
      <c r="BT120">
        <f t="shared" si="104"/>
        <v>18.625678119349004</v>
      </c>
      <c r="BU120">
        <f t="shared" si="104"/>
        <v>18.754552075746542</v>
      </c>
      <c r="BV120">
        <f t="shared" si="104"/>
        <v>18.885221855518882</v>
      </c>
      <c r="BW120">
        <f t="shared" si="104"/>
        <v>19.017725258493353</v>
      </c>
      <c r="BX120">
        <f t="shared" si="104"/>
        <v>19.152101152844924</v>
      </c>
      <c r="BY120">
        <f t="shared" si="104"/>
        <v>19.288389513108616</v>
      </c>
      <c r="BZ120">
        <f t="shared" si="104"/>
        <v>19.426631459826481</v>
      </c>
      <c r="CA120">
        <f t="shared" si="104"/>
        <v>19.566869300911854</v>
      </c>
      <c r="CB120">
        <f t="shared" si="104"/>
        <v>19.709146574818217</v>
      </c>
      <c r="CC120">
        <f t="shared" si="104"/>
        <v>19.853508095605239</v>
      </c>
      <c r="CD120">
        <f t="shared" si="104"/>
        <v>20</v>
      </c>
      <c r="CE120">
        <f t="shared" si="104"/>
        <v>20.148669796557119</v>
      </c>
      <c r="CF120">
        <f t="shared" si="104"/>
        <v>20.299566417027986</v>
      </c>
      <c r="CG120">
        <f t="shared" si="104"/>
        <v>20.4527402700556</v>
      </c>
      <c r="CH120">
        <f t="shared" si="104"/>
        <v>20.608243297318925</v>
      </c>
      <c r="CI120">
        <f t="shared" si="104"/>
        <v>20.766129032258064</v>
      </c>
      <c r="CJ120">
        <f t="shared" si="104"/>
        <v>20.926452661519704</v>
      </c>
      <c r="CK120">
        <f t="shared" si="104"/>
        <v>21.089271089271087</v>
      </c>
      <c r="CL120">
        <f t="shared" si="104"/>
        <v>21.254643004539826</v>
      </c>
      <c r="CM120">
        <f t="shared" si="104"/>
        <v>21.42262895174709</v>
      </c>
      <c r="CN120">
        <f t="shared" si="104"/>
        <v>21.59329140461216</v>
      </c>
      <c r="CO120">
        <f t="shared" si="104"/>
        <v>21.76669484361792</v>
      </c>
      <c r="CP120">
        <f t="shared" si="104"/>
        <v>21.942905837239028</v>
      </c>
      <c r="CQ120">
        <f t="shared" si="104"/>
        <v>22.121993127147764</v>
      </c>
      <c r="CR120">
        <f t="shared" si="104"/>
        <v>22.304027717626678</v>
      </c>
      <c r="CS120">
        <f t="shared" si="104"/>
        <v>22.489082969432314</v>
      </c>
      <c r="CT120">
        <f t="shared" si="104"/>
        <v>22.677234698370764</v>
      </c>
      <c r="CU120">
        <f t="shared" si="104"/>
        <v>22.868561278863236</v>
      </c>
      <c r="CV120">
        <f t="shared" si="104"/>
        <v>23.063143752798926</v>
      </c>
      <c r="CW120">
        <f t="shared" si="104"/>
        <v>23.261065943992769</v>
      </c>
      <c r="CX120">
        <f t="shared" si="104"/>
        <v>23.462414578587698</v>
      </c>
      <c r="CY120">
        <f t="shared" si="104"/>
        <v>23.667279411764703</v>
      </c>
      <c r="CZ120">
        <f t="shared" si="104"/>
        <v>23.875753361149744</v>
      </c>
      <c r="DA120">
        <f t="shared" si="104"/>
        <v>24.087932647333957</v>
      </c>
      <c r="DB120">
        <f t="shared" si="104"/>
        <v>24.303916941953755</v>
      </c>
      <c r="DC120">
        <f t="shared" si="104"/>
        <v>24.523809523809522</v>
      </c>
    </row>
    <row r="121" spans="2:107" x14ac:dyDescent="0.3">
      <c r="F121">
        <v>0.06</v>
      </c>
      <c r="G121">
        <f t="shared" si="105"/>
        <v>12.95</v>
      </c>
      <c r="H121">
        <f t="shared" si="106"/>
        <v>13.011152416356877</v>
      </c>
      <c r="I121">
        <f t="shared" si="106"/>
        <v>13.072885120129213</v>
      </c>
      <c r="J121">
        <f t="shared" si="106"/>
        <v>13.135206410386449</v>
      </c>
      <c r="K121">
        <f t="shared" si="106"/>
        <v>13.198124745209947</v>
      </c>
      <c r="L121">
        <f t="shared" si="106"/>
        <v>13.261648745519713</v>
      </c>
      <c r="M121">
        <f t="shared" si="106"/>
        <v>13.325787199012142</v>
      </c>
      <c r="N121">
        <f t="shared" si="106"/>
        <v>13.390549064212594</v>
      </c>
      <c r="O121">
        <f t="shared" si="106"/>
        <v>13.455943474646716</v>
      </c>
      <c r="P121">
        <f t="shared" si="106"/>
        <v>13.521979743134592</v>
      </c>
      <c r="Q121">
        <f t="shared" si="106"/>
        <v>13.588667366211961</v>
      </c>
      <c r="R121">
        <f t="shared" si="106"/>
        <v>13.656016028682904</v>
      </c>
      <c r="S121">
        <f t="shared" si="106"/>
        <v>13.724035608308604</v>
      </c>
      <c r="T121">
        <f t="shared" si="106"/>
        <v>13.792736180636915</v>
      </c>
      <c r="U121">
        <f t="shared" si="106"/>
        <v>13.862128023977734</v>
      </c>
      <c r="V121">
        <f t="shared" si="106"/>
        <v>13.932221624529316</v>
      </c>
      <c r="W121">
        <f t="shared" si="106"/>
        <v>14.0030276816609</v>
      </c>
      <c r="X121">
        <f t="shared" si="106"/>
        <v>14.074557113357242</v>
      </c>
      <c r="Y121">
        <f t="shared" si="106"/>
        <v>14.146821061830893</v>
      </c>
      <c r="Z121">
        <f t="shared" si="106"/>
        <v>14.219830899308223</v>
      </c>
      <c r="AA121">
        <f t="shared" si="106"/>
        <v>14.293598233995583</v>
      </c>
      <c r="AB121">
        <f t="shared" si="106"/>
        <v>14.368134916232108</v>
      </c>
      <c r="AC121">
        <f t="shared" si="106"/>
        <v>14.443453044836046</v>
      </c>
      <c r="AD121">
        <f t="shared" si="106"/>
        <v>14.519564973651754</v>
      </c>
      <c r="AE121">
        <f t="shared" si="106"/>
        <v>14.596483318304779</v>
      </c>
      <c r="AF121">
        <f t="shared" si="106"/>
        <v>14.674220963172802</v>
      </c>
      <c r="AG121">
        <f t="shared" si="106"/>
        <v>14.752791068580541</v>
      </c>
      <c r="AH121">
        <f t="shared" si="106"/>
        <v>14.832207078227007</v>
      </c>
      <c r="AI121">
        <f t="shared" si="106"/>
        <v>14.912482726853982</v>
      </c>
      <c r="AJ121">
        <f t="shared" si="106"/>
        <v>14.993632048164871</v>
      </c>
      <c r="AK121">
        <f t="shared" si="106"/>
        <v>15.075669383003492</v>
      </c>
      <c r="AL121">
        <f t="shared" si="106"/>
        <v>15.158609387802878</v>
      </c>
      <c r="AM121">
        <f t="shared" si="106"/>
        <v>15.2424670433145</v>
      </c>
      <c r="AN121">
        <f t="shared" si="106"/>
        <v>15.327257663628831</v>
      </c>
      <c r="AO121">
        <f t="shared" si="106"/>
        <v>15.412996905498689</v>
      </c>
      <c r="AP121">
        <f t="shared" si="106"/>
        <v>15.499700777977258</v>
      </c>
      <c r="AQ121">
        <f t="shared" si="106"/>
        <v>15.587385652383244</v>
      </c>
      <c r="AR121">
        <f t="shared" si="106"/>
        <v>15.676068272606219</v>
      </c>
      <c r="AS121">
        <f t="shared" si="106"/>
        <v>15.765765765765764</v>
      </c>
      <c r="AT121">
        <f t="shared" si="106"/>
        <v>15.856495653238643</v>
      </c>
      <c r="AU121">
        <f t="shared" si="106"/>
        <v>15.948275862068964</v>
      </c>
      <c r="AV121">
        <f t="shared" si="106"/>
        <v>16.041124736776908</v>
      </c>
      <c r="AW121">
        <f t="shared" si="106"/>
        <v>16.135061051582358</v>
      </c>
      <c r="AX121">
        <f t="shared" si="106"/>
        <v>16.23010402306053</v>
      </c>
      <c r="AY121">
        <f t="shared" si="106"/>
        <v>16.326273323247605</v>
      </c>
      <c r="AZ121">
        <f t="shared" si="106"/>
        <v>16.423589093214964</v>
      </c>
      <c r="BA121">
        <f t="shared" si="106"/>
        <v>16.522071957131921</v>
      </c>
      <c r="BB121">
        <f t="shared" si="106"/>
        <v>16.621743036837376</v>
      </c>
      <c r="BC121">
        <f t="shared" si="106"/>
        <v>16.722623966942148</v>
      </c>
      <c r="BD121">
        <f t="shared" si="106"/>
        <v>16.824736910484603</v>
      </c>
      <c r="BE121">
        <f t="shared" si="106"/>
        <v>16.928104575163399</v>
      </c>
      <c r="BF121">
        <f t="shared" si="106"/>
        <v>17.032750230172301</v>
      </c>
      <c r="BG121">
        <f t="shared" si="106"/>
        <v>17.138697723663313</v>
      </c>
      <c r="BH121">
        <f t="shared" si="106"/>
        <v>17.245971500865625</v>
      </c>
      <c r="BI121">
        <f t="shared" si="106"/>
        <v>17.354596622889307</v>
      </c>
      <c r="BJ121">
        <f t="shared" si="106"/>
        <v>17.464598786244096</v>
      </c>
      <c r="BK121">
        <f t="shared" si="106"/>
        <v>17.576004343105318</v>
      </c>
      <c r="BL121">
        <f t="shared" si="106"/>
        <v>17.688840322360331</v>
      </c>
      <c r="BM121">
        <f t="shared" si="106"/>
        <v>17.803134451470992</v>
      </c>
      <c r="BN121">
        <f t="shared" si="106"/>
        <v>17.918915179189149</v>
      </c>
      <c r="BO121">
        <f t="shared" si="106"/>
        <v>18.036211699164344</v>
      </c>
      <c r="BP121">
        <f t="shared" si="106"/>
        <v>18.155053974484787</v>
      </c>
      <c r="BQ121">
        <f t="shared" si="106"/>
        <v>18.27547276319503</v>
      </c>
      <c r="BR121">
        <f t="shared" si="106"/>
        <v>18.397499644835914</v>
      </c>
      <c r="BS121">
        <f t="shared" si="106"/>
        <v>18.521167048054917</v>
      </c>
      <c r="BT121">
        <f t="shared" si="104"/>
        <v>18.646508279337652</v>
      </c>
      <c r="BU121">
        <f t="shared" si="104"/>
        <v>18.773557552913889</v>
      </c>
      <c r="BV121">
        <f t="shared" si="104"/>
        <v>18.902350021894613</v>
      </c>
      <c r="BW121">
        <f t="shared" si="104"/>
        <v>19.032921810699587</v>
      </c>
      <c r="BX121">
        <f t="shared" si="104"/>
        <v>19.16531004883824</v>
      </c>
      <c r="BY121">
        <f t="shared" si="104"/>
        <v>19.299552906110282</v>
      </c>
      <c r="BZ121">
        <f t="shared" si="104"/>
        <v>19.435689629296107</v>
      </c>
      <c r="CA121">
        <f t="shared" si="104"/>
        <v>19.573760580411125</v>
      </c>
      <c r="CB121">
        <f t="shared" si="104"/>
        <v>19.713807276602221</v>
      </c>
      <c r="CC121">
        <f t="shared" si="104"/>
        <v>19.855872431769395</v>
      </c>
      <c r="CD121">
        <f t="shared" si="104"/>
        <v>20</v>
      </c>
      <c r="CE121">
        <f t="shared" si="104"/>
        <v>20.146235220908522</v>
      </c>
      <c r="CF121">
        <f t="shared" si="104"/>
        <v>20.294624666980095</v>
      </c>
      <c r="CG121">
        <f t="shared" si="104"/>
        <v>20.445216293021787</v>
      </c>
      <c r="CH121">
        <f t="shared" si="104"/>
        <v>20.598059487832032</v>
      </c>
      <c r="CI121">
        <f t="shared" si="104"/>
        <v>20.753205128205128</v>
      </c>
      <c r="CJ121">
        <f t="shared" si="104"/>
        <v>20.910705635394802</v>
      </c>
      <c r="CK121">
        <f t="shared" si="104"/>
        <v>21.070615034168561</v>
      </c>
      <c r="CL121">
        <f t="shared" si="104"/>
        <v>21.232989014592551</v>
      </c>
      <c r="CM121">
        <f t="shared" si="104"/>
        <v>21.397884996695307</v>
      </c>
      <c r="CN121">
        <f t="shared" si="104"/>
        <v>21.565362198168192</v>
      </c>
      <c r="CO121">
        <f t="shared" si="104"/>
        <v>21.735481705270221</v>
      </c>
      <c r="CP121">
        <f t="shared" si="104"/>
        <v>21.908306547115547</v>
      </c>
      <c r="CQ121">
        <f t="shared" si="104"/>
        <v>22.083901773533423</v>
      </c>
      <c r="CR121">
        <f t="shared" si="104"/>
        <v>22.262334536702767</v>
      </c>
      <c r="CS121">
        <f t="shared" si="104"/>
        <v>22.44367417677643</v>
      </c>
      <c r="CT121">
        <f t="shared" si="104"/>
        <v>22.627992311724618</v>
      </c>
      <c r="CU121">
        <f t="shared" si="104"/>
        <v>22.815362931641999</v>
      </c>
      <c r="CV121">
        <f t="shared" si="104"/>
        <v>23.005862497779358</v>
      </c>
      <c r="CW121">
        <f t="shared" si="104"/>
        <v>23.199570046578284</v>
      </c>
      <c r="CX121">
        <f t="shared" si="104"/>
        <v>23.396567299006318</v>
      </c>
      <c r="CY121">
        <f t="shared" si="104"/>
        <v>23.5969387755102</v>
      </c>
      <c r="CZ121">
        <f t="shared" si="104"/>
        <v>23.800771916927033</v>
      </c>
      <c r="DA121">
        <f t="shared" si="104"/>
        <v>24.008157211716718</v>
      </c>
      <c r="DB121">
        <f t="shared" si="104"/>
        <v>24.219188329904622</v>
      </c>
      <c r="DC121">
        <f t="shared" si="104"/>
        <v>24.433962264150942</v>
      </c>
    </row>
    <row r="122" spans="2:107" x14ac:dyDescent="0.3">
      <c r="F122">
        <v>7.0000000000000007E-2</v>
      </c>
      <c r="G122">
        <f t="shared" si="105"/>
        <v>13.025</v>
      </c>
      <c r="H122">
        <f t="shared" si="106"/>
        <v>13.085849198774302</v>
      </c>
      <c r="I122">
        <f t="shared" si="106"/>
        <v>13.14726960734834</v>
      </c>
      <c r="J122">
        <f t="shared" si="106"/>
        <v>13.209269306830283</v>
      </c>
      <c r="K122">
        <f t="shared" si="106"/>
        <v>13.271856531485632</v>
      </c>
      <c r="L122">
        <f t="shared" si="106"/>
        <v>13.335039672382903</v>
      </c>
      <c r="M122">
        <f t="shared" si="106"/>
        <v>13.398827281143916</v>
      </c>
      <c r="N122">
        <f t="shared" si="106"/>
        <v>13.463228073802263</v>
      </c>
      <c r="O122">
        <f t="shared" si="106"/>
        <v>13.528250934773578</v>
      </c>
      <c r="P122">
        <f t="shared" si="106"/>
        <v>13.593904920941396</v>
      </c>
      <c r="Q122">
        <f t="shared" si="106"/>
        <v>13.660199265862612</v>
      </c>
      <c r="R122">
        <f t="shared" si="106"/>
        <v>13.727143384096539</v>
      </c>
      <c r="S122">
        <f t="shared" si="106"/>
        <v>13.794746875661936</v>
      </c>
      <c r="T122">
        <f t="shared" si="106"/>
        <v>13.863019530626364</v>
      </c>
      <c r="U122">
        <f t="shared" si="106"/>
        <v>13.931971333832497</v>
      </c>
      <c r="V122">
        <f t="shared" si="106"/>
        <v>14.001612469766192</v>
      </c>
      <c r="W122">
        <f t="shared" si="106"/>
        <v>14.071953327571306</v>
      </c>
      <c r="X122">
        <f t="shared" si="106"/>
        <v>14.143004506216407</v>
      </c>
      <c r="Y122">
        <f t="shared" si="106"/>
        <v>14.214776819818837</v>
      </c>
      <c r="Z122">
        <f t="shared" si="106"/>
        <v>14.287281303131685</v>
      </c>
      <c r="AA122">
        <f t="shared" si="106"/>
        <v>14.360529217199559</v>
      </c>
      <c r="AB122">
        <f t="shared" si="106"/>
        <v>14.434532055189228</v>
      </c>
      <c r="AC122">
        <f t="shared" si="106"/>
        <v>14.509301548401471</v>
      </c>
      <c r="AD122">
        <f t="shared" si="106"/>
        <v>14.584849672470746</v>
      </c>
      <c r="AE122">
        <f t="shared" si="106"/>
        <v>14.661188653759568</v>
      </c>
      <c r="AF122">
        <f t="shared" si="106"/>
        <v>14.738330975954739</v>
      </c>
      <c r="AG122">
        <f t="shared" si="106"/>
        <v>14.816289386872938</v>
      </c>
      <c r="AH122">
        <f t="shared" si="106"/>
        <v>14.895076905483448</v>
      </c>
      <c r="AI122">
        <f t="shared" si="106"/>
        <v>14.974706829156128</v>
      </c>
      <c r="AJ122">
        <f t="shared" si="106"/>
        <v>15.055192741143154</v>
      </c>
      <c r="AK122">
        <f t="shared" si="106"/>
        <v>15.136548518303311</v>
      </c>
      <c r="AL122">
        <f t="shared" si="106"/>
        <v>15.21878833907811</v>
      </c>
      <c r="AM122">
        <f t="shared" si="106"/>
        <v>15.301926691729324</v>
      </c>
      <c r="AN122">
        <f t="shared" si="106"/>
        <v>15.38597838284803</v>
      </c>
      <c r="AO122">
        <f t="shared" si="106"/>
        <v>15.470958546145624</v>
      </c>
      <c r="AP122">
        <f t="shared" si="106"/>
        <v>15.556882651537771</v>
      </c>
      <c r="AQ122">
        <f t="shared" si="106"/>
        <v>15.643766514532789</v>
      </c>
      <c r="AR122">
        <f t="shared" si="106"/>
        <v>15.73162630593635</v>
      </c>
      <c r="AS122">
        <f t="shared" si="106"/>
        <v>15.820478561885096</v>
      </c>
      <c r="AT122">
        <f t="shared" si="106"/>
        <v>15.910340194222195</v>
      </c>
      <c r="AU122">
        <f t="shared" si="106"/>
        <v>16.0012285012285</v>
      </c>
      <c r="AV122">
        <f t="shared" si="106"/>
        <v>16.093161178723669</v>
      </c>
      <c r="AW122">
        <f t="shared" si="106"/>
        <v>16.186156331552134</v>
      </c>
      <c r="AX122">
        <f t="shared" si="106"/>
        <v>16.280232485469657</v>
      </c>
      <c r="AY122">
        <f t="shared" si="106"/>
        <v>16.375408599446821</v>
      </c>
      <c r="AZ122">
        <f t="shared" si="106"/>
        <v>16.471704078406574</v>
      </c>
      <c r="BA122">
        <f t="shared" si="106"/>
        <v>16.569138786413941</v>
      </c>
      <c r="BB122">
        <f t="shared" si="106"/>
        <v>16.667733060336555</v>
      </c>
      <c r="BC122">
        <f t="shared" si="106"/>
        <v>16.76750772399588</v>
      </c>
      <c r="BD122">
        <f t="shared" si="106"/>
        <v>16.868484102829761</v>
      </c>
      <c r="BE122">
        <f t="shared" si="106"/>
        <v>16.970684039087946</v>
      </c>
      <c r="BF122">
        <f t="shared" si="106"/>
        <v>17.074129907583405</v>
      </c>
      <c r="BG122">
        <f t="shared" si="106"/>
        <v>17.178844632023214</v>
      </c>
      <c r="BH122">
        <f t="shared" si="106"/>
        <v>17.284851701944135</v>
      </c>
      <c r="BI122">
        <f t="shared" si="106"/>
        <v>17.392175190279076</v>
      </c>
      <c r="BJ122">
        <f t="shared" si="106"/>
        <v>17.500839771582129</v>
      </c>
      <c r="BK122">
        <f t="shared" si="106"/>
        <v>17.610870740941049</v>
      </c>
      <c r="BL122">
        <f t="shared" si="106"/>
        <v>17.722294033607728</v>
      </c>
      <c r="BM122">
        <f t="shared" si="106"/>
        <v>17.83513624537861</v>
      </c>
      <c r="BN122">
        <f t="shared" si="106"/>
        <v>17.949424653758697</v>
      </c>
      <c r="BO122">
        <f t="shared" si="106"/>
        <v>18.065187239944521</v>
      </c>
      <c r="BP122">
        <f t="shared" si="106"/>
        <v>18.182452711663291</v>
      </c>
      <c r="BQ122">
        <f t="shared" si="106"/>
        <v>18.301250526907406</v>
      </c>
      <c r="BR122">
        <f t="shared" ref="BR122:CG147" si="107">((1-$F122)*($B$17*$B$13-$B$19)+($F122*$B$12))/(1-(1-$F122)*$B$10*BR$114)</f>
        <v>18.421610918605474</v>
      </c>
      <c r="BS122">
        <f t="shared" si="107"/>
        <v>18.543564920273347</v>
      </c>
      <c r="BT122">
        <f t="shared" si="104"/>
        <v>18.667144392690791</v>
      </c>
      <c r="BU122">
        <f t="shared" si="104"/>
        <v>18.792382051651998</v>
      </c>
      <c r="BV122">
        <f t="shared" si="104"/>
        <v>18.919311496840731</v>
      </c>
      <c r="BW122">
        <f t="shared" ref="BW122:CL122" si="108">((1-$F122)*($B$17*$B$13-$B$19)+($F122*$B$12))/(1-(1-$F122)*$B$10*BW$114)</f>
        <v>19.047967241883594</v>
      </c>
      <c r="BX122">
        <f t="shared" si="108"/>
        <v>19.178384745637928</v>
      </c>
      <c r="BY122">
        <f t="shared" si="108"/>
        <v>19.310600444773904</v>
      </c>
      <c r="BZ122">
        <f t="shared" si="108"/>
        <v>19.444651787713667</v>
      </c>
      <c r="CA122">
        <f t="shared" si="108"/>
        <v>19.580577269993988</v>
      </c>
      <c r="CB122">
        <f t="shared" si="108"/>
        <v>19.718416471122552</v>
      </c>
      <c r="CC122">
        <f t="shared" si="108"/>
        <v>19.858210093001983</v>
      </c>
      <c r="CD122">
        <f t="shared" si="108"/>
        <v>20</v>
      </c>
      <c r="CE122">
        <f t="shared" si="108"/>
        <v>20.143829260748529</v>
      </c>
      <c r="CF122">
        <f t="shared" si="108"/>
        <v>20.289742191759483</v>
      </c>
      <c r="CG122">
        <f t="shared" si="108"/>
        <v>20.437784402949948</v>
      </c>
      <c r="CH122">
        <f t="shared" si="108"/>
        <v>20.588002845175058</v>
      </c>
      <c r="CI122">
        <f t="shared" si="108"/>
        <v>20.740445859872612</v>
      </c>
      <c r="CJ122">
        <f t="shared" si="108"/>
        <v>20.895163230929654</v>
      </c>
      <c r="CK122">
        <f t="shared" si="108"/>
        <v>21.05220623888799</v>
      </c>
      <c r="CL122">
        <f t="shared" si="108"/>
        <v>21.211627717612572</v>
      </c>
      <c r="CM122">
        <f t="shared" ref="CM122:DB122" si="109">((1-$F122)*($B$17*$B$13-$B$19)+($F122*$B$12))/(1-(1-$F122)*$B$10*CM$114)</f>
        <v>21.373482113554314</v>
      </c>
      <c r="CN122">
        <f t="shared" si="109"/>
        <v>21.537825547747005</v>
      </c>
      <c r="CO122">
        <f t="shared" si="109"/>
        <v>21.70471588068655</v>
      </c>
      <c r="CP122">
        <f t="shared" si="109"/>
        <v>21.874212780250229</v>
      </c>
      <c r="CQ122">
        <f t="shared" si="109"/>
        <v>22.046377792823293</v>
      </c>
      <c r="CR122">
        <f t="shared" si="109"/>
        <v>22.221274417811141</v>
      </c>
      <c r="CS122">
        <f t="shared" si="109"/>
        <v>22.39896818572657</v>
      </c>
      <c r="CT122">
        <f t="shared" si="109"/>
        <v>22.579526740053737</v>
      </c>
      <c r="CU122">
        <f t="shared" si="109"/>
        <v>22.763019923103808</v>
      </c>
      <c r="CV122">
        <f t="shared" si="109"/>
        <v>22.949519866091094</v>
      </c>
      <c r="CW122">
        <f t="shared" si="109"/>
        <v>23.139101083673829</v>
      </c>
      <c r="CX122">
        <f t="shared" si="109"/>
        <v>23.331840573219882</v>
      </c>
      <c r="CY122">
        <f t="shared" si="109"/>
        <v>23.52781791907514</v>
      </c>
      <c r="CZ122">
        <f t="shared" si="109"/>
        <v>23.727115402131339</v>
      </c>
      <c r="DA122">
        <f t="shared" si="109"/>
        <v>23.929818115010104</v>
      </c>
      <c r="DB122">
        <f t="shared" si="109"/>
        <v>24.136014083202078</v>
      </c>
      <c r="DC122">
        <f t="shared" ref="BT122:DC130" si="110">((1-$F122)*($B$17*$B$13-$B$19)+($F122*$B$12))/(1-(1-$F122)*$B$10*DC$114)</f>
        <v>24.345794392523363</v>
      </c>
    </row>
    <row r="123" spans="2:107" x14ac:dyDescent="0.3">
      <c r="F123">
        <v>0.08</v>
      </c>
      <c r="G123">
        <f t="shared" si="105"/>
        <v>13.1</v>
      </c>
      <c r="H123">
        <f t="shared" si="105"/>
        <v>13.160538476994173</v>
      </c>
      <c r="I123">
        <f t="shared" si="105"/>
        <v>13.221639079531691</v>
      </c>
      <c r="J123">
        <f t="shared" si="105"/>
        <v>13.28330967349422</v>
      </c>
      <c r="K123">
        <f t="shared" si="105"/>
        <v>13.345558272208638</v>
      </c>
      <c r="L123">
        <f t="shared" si="105"/>
        <v>13.408393039918117</v>
      </c>
      <c r="M123">
        <f t="shared" si="105"/>
        <v>13.471822295351707</v>
      </c>
      <c r="N123">
        <f t="shared" si="105"/>
        <v>13.535854515395743</v>
      </c>
      <c r="O123">
        <f t="shared" si="105"/>
        <v>13.60049833887043</v>
      </c>
      <c r="P123">
        <f t="shared" si="105"/>
        <v>13.665762570415188</v>
      </c>
      <c r="Q123">
        <f t="shared" si="105"/>
        <v>13.731656184486374</v>
      </c>
      <c r="R123">
        <f t="shared" si="105"/>
        <v>13.798188329471245</v>
      </c>
      <c r="S123">
        <f t="shared" si="105"/>
        <v>13.865368331922101</v>
      </c>
      <c r="T123">
        <f t="shared" si="105"/>
        <v>13.933205700914698</v>
      </c>
      <c r="U123">
        <f t="shared" si="105"/>
        <v>14.001710132535271</v>
      </c>
      <c r="V123">
        <f t="shared" si="105"/>
        <v>14.070891514500536</v>
      </c>
      <c r="W123">
        <f t="shared" ref="W123:AL139" si="111">((1-$F123)*($B$17*$B$13-$B$19)+($F123*$B$12))/(1-(1-$F123)*$B$10*W$114)</f>
        <v>14.140759930915371</v>
      </c>
      <c r="X123">
        <f t="shared" si="111"/>
        <v>14.211325667172924</v>
      </c>
      <c r="Y123">
        <f t="shared" si="111"/>
        <v>14.282599215002181</v>
      </c>
      <c r="Z123">
        <f t="shared" si="111"/>
        <v>14.354591277668201</v>
      </c>
      <c r="AA123">
        <f t="shared" si="111"/>
        <v>14.427312775330396</v>
      </c>
      <c r="AB123">
        <f t="shared" si="111"/>
        <v>14.500774850564534</v>
      </c>
      <c r="AC123">
        <f t="shared" si="111"/>
        <v>14.574988874054293</v>
      </c>
      <c r="AD123">
        <f t="shared" si="111"/>
        <v>14.649966450458511</v>
      </c>
      <c r="AE123">
        <f t="shared" si="111"/>
        <v>14.725719424460433</v>
      </c>
      <c r="AF123">
        <f t="shared" si="111"/>
        <v>14.802259887005649</v>
      </c>
      <c r="AG123">
        <f t="shared" si="111"/>
        <v>14.879600181735576</v>
      </c>
      <c r="AH123">
        <f t="shared" si="111"/>
        <v>14.957752911623658</v>
      </c>
      <c r="AI123">
        <f t="shared" si="111"/>
        <v>15.036730945821855</v>
      </c>
      <c r="AJ123">
        <f t="shared" si="111"/>
        <v>15.116547426725132</v>
      </c>
      <c r="AK123">
        <f t="shared" si="111"/>
        <v>15.197215777262182</v>
      </c>
      <c r="AL123">
        <f t="shared" si="111"/>
        <v>15.278749708420808</v>
      </c>
      <c r="AM123">
        <f t="shared" ref="AM123:BB138" si="112">((1-$F123)*($B$17*$B$13-$B$19)+($F123*$B$12))/(1-(1-$F123)*$B$10*AM$114)</f>
        <v>15.361163227016885</v>
      </c>
      <c r="AN123">
        <f t="shared" si="112"/>
        <v>15.444470643716105</v>
      </c>
      <c r="AO123">
        <f t="shared" si="112"/>
        <v>15.52868658131816</v>
      </c>
      <c r="AP123">
        <f t="shared" si="112"/>
        <v>15.613825983313468</v>
      </c>
      <c r="AQ123">
        <f t="shared" si="112"/>
        <v>15.699904122722913</v>
      </c>
      <c r="AR123">
        <f t="shared" si="112"/>
        <v>15.786936611231623</v>
      </c>
      <c r="AS123">
        <f t="shared" si="112"/>
        <v>15.874939408628212</v>
      </c>
      <c r="AT123">
        <f t="shared" si="112"/>
        <v>15.963928832561541</v>
      </c>
      <c r="AU123">
        <f t="shared" si="112"/>
        <v>16.053921568627452</v>
      </c>
      <c r="AV123">
        <f t="shared" si="112"/>
        <v>16.14493468079862</v>
      </c>
      <c r="AW123">
        <f t="shared" si="112"/>
        <v>16.236985622211204</v>
      </c>
      <c r="AX123">
        <f t="shared" si="112"/>
        <v>16.330092246322611</v>
      </c>
      <c r="AY123">
        <f t="shared" si="112"/>
        <v>16.424272818455368</v>
      </c>
      <c r="AZ123">
        <f t="shared" si="112"/>
        <v>16.519546027742749</v>
      </c>
      <c r="BA123">
        <f t="shared" si="112"/>
        <v>16.615930999492644</v>
      </c>
      <c r="BB123">
        <f t="shared" si="112"/>
        <v>16.71344730798673</v>
      </c>
      <c r="BC123">
        <f t="shared" ref="BC123:BR152" si="113">((1-$F123)*($B$17*$B$13-$B$19)+($F123*$B$12))/(1-(1-$F123)*$B$10*BC$114)</f>
        <v>16.812114989733058</v>
      </c>
      <c r="BD123">
        <f t="shared" si="113"/>
        <v>16.911954557190807</v>
      </c>
      <c r="BE123">
        <f t="shared" si="113"/>
        <v>17.012987012987011</v>
      </c>
      <c r="BF123">
        <f t="shared" si="113"/>
        <v>17.115233864645937</v>
      </c>
      <c r="BG123">
        <f t="shared" si="113"/>
        <v>17.218717139852789</v>
      </c>
      <c r="BH123">
        <f t="shared" si="113"/>
        <v>17.32345940227453</v>
      </c>
      <c r="BI123">
        <f t="shared" si="113"/>
        <v>17.429483767961681</v>
      </c>
      <c r="BJ123">
        <f t="shared" si="113"/>
        <v>17.536813922356092</v>
      </c>
      <c r="BK123">
        <f t="shared" si="113"/>
        <v>17.645474137931036</v>
      </c>
      <c r="BL123">
        <f t="shared" si="113"/>
        <v>17.755489292491188</v>
      </c>
      <c r="BM123">
        <f t="shared" si="113"/>
        <v>17.866884888161483</v>
      </c>
      <c r="BN123">
        <f t="shared" si="113"/>
        <v>17.979687071095249</v>
      </c>
      <c r="BO123">
        <f t="shared" si="113"/>
        <v>18.093922651933703</v>
      </c>
      <c r="BP123">
        <f t="shared" si="113"/>
        <v>18.209619127050317</v>
      </c>
      <c r="BQ123">
        <f t="shared" si="113"/>
        <v>18.326804700615558</v>
      </c>
      <c r="BR123">
        <f t="shared" si="113"/>
        <v>18.44550830751901</v>
      </c>
      <c r="BS123">
        <f t="shared" si="107"/>
        <v>18.565759637188208</v>
      </c>
      <c r="BT123">
        <f t="shared" si="110"/>
        <v>18.687589158345222</v>
      </c>
      <c r="BU123">
        <f t="shared" si="110"/>
        <v>18.811028144744402</v>
      </c>
      <c r="BV123">
        <f t="shared" si="110"/>
        <v>18.936108701936977</v>
      </c>
      <c r="BW123">
        <f t="shared" si="110"/>
        <v>19.062863795110591</v>
      </c>
      <c r="BX123">
        <f t="shared" si="110"/>
        <v>19.191327278054498</v>
      </c>
      <c r="BY123">
        <f t="shared" si="110"/>
        <v>19.321533923303836</v>
      </c>
      <c r="BZ123">
        <f t="shared" si="110"/>
        <v>19.453519453519451</v>
      </c>
      <c r="CA123">
        <f t="shared" si="110"/>
        <v>19.587320574162678</v>
      </c>
      <c r="CB123">
        <f t="shared" si="110"/>
        <v>19.722975007527854</v>
      </c>
      <c r="CC123">
        <f t="shared" si="110"/>
        <v>19.860521528198909</v>
      </c>
      <c r="CD123">
        <f t="shared" si="110"/>
        <v>20</v>
      </c>
      <c r="CE123">
        <f t="shared" si="110"/>
        <v>20.141451414514144</v>
      </c>
      <c r="CF123">
        <f t="shared" si="110"/>
        <v>20.284917931248067</v>
      </c>
      <c r="CG123">
        <f t="shared" si="110"/>
        <v>20.430442919525888</v>
      </c>
      <c r="CH123">
        <f t="shared" si="110"/>
        <v>20.578071002199184</v>
      </c>
      <c r="CI123">
        <f t="shared" si="110"/>
        <v>20.727848101265824</v>
      </c>
      <c r="CJ123">
        <f t="shared" si="110"/>
        <v>20.879821485495697</v>
      </c>
      <c r="CK123">
        <f t="shared" si="110"/>
        <v>21.034039820166985</v>
      </c>
      <c r="CL123">
        <f t="shared" si="110"/>
        <v>21.190553219022966</v>
      </c>
      <c r="CM123">
        <f t="shared" si="110"/>
        <v>21.349413298565842</v>
      </c>
      <c r="CN123">
        <f t="shared" si="110"/>
        <v>21.510673234811165</v>
      </c>
      <c r="CO123">
        <f t="shared" si="110"/>
        <v>21.674387822634014</v>
      </c>
      <c r="CP123">
        <f t="shared" si="110"/>
        <v>21.840613537845947</v>
      </c>
      <c r="CQ123">
        <f t="shared" si="110"/>
        <v>22.00940860215054</v>
      </c>
      <c r="CR123">
        <f t="shared" si="110"/>
        <v>22.180833051134439</v>
      </c>
      <c r="CS123">
        <f t="shared" si="110"/>
        <v>22.354948805460751</v>
      </c>
      <c r="CT123">
        <f t="shared" si="110"/>
        <v>22.531819745442039</v>
      </c>
      <c r="CU123">
        <f t="shared" si="110"/>
        <v>22.711511789181692</v>
      </c>
      <c r="CV123">
        <f t="shared" si="110"/>
        <v>22.894092974484444</v>
      </c>
      <c r="CW123">
        <f t="shared" si="110"/>
        <v>23.079633544749825</v>
      </c>
      <c r="CX123">
        <f t="shared" si="110"/>
        <v>23.268206039076379</v>
      </c>
      <c r="CY123">
        <f t="shared" si="110"/>
        <v>23.459885386819483</v>
      </c>
      <c r="CZ123">
        <f t="shared" si="110"/>
        <v>23.654749006861678</v>
      </c>
      <c r="DA123">
        <f t="shared" si="110"/>
        <v>23.852876911871817</v>
      </c>
      <c r="DB123">
        <f t="shared" si="110"/>
        <v>24.054351817847962</v>
      </c>
      <c r="DC123">
        <f t="shared" si="110"/>
        <v>24.259259259259256</v>
      </c>
    </row>
    <row r="124" spans="2:107" x14ac:dyDescent="0.3">
      <c r="F124">
        <v>0.09</v>
      </c>
      <c r="G124">
        <f t="shared" si="105"/>
        <v>13.175000000000001</v>
      </c>
      <c r="H124">
        <f t="shared" si="105"/>
        <v>13.235220252147272</v>
      </c>
      <c r="I124">
        <f t="shared" si="105"/>
        <v>13.295993541225149</v>
      </c>
      <c r="J124">
        <f t="shared" si="105"/>
        <v>13.35732752065697</v>
      </c>
      <c r="K124">
        <f t="shared" si="105"/>
        <v>13.419229985740477</v>
      </c>
      <c r="L124">
        <f t="shared" si="105"/>
        <v>13.481708876950629</v>
      </c>
      <c r="M124">
        <f t="shared" si="105"/>
        <v>13.544772283335048</v>
      </c>
      <c r="N124">
        <f t="shared" si="105"/>
        <v>13.60842844600527</v>
      </c>
      <c r="O124">
        <f t="shared" si="105"/>
        <v>13.672685761726859</v>
      </c>
      <c r="P124">
        <f t="shared" si="105"/>
        <v>13.737552786611753</v>
      </c>
      <c r="Q124">
        <f t="shared" si="105"/>
        <v>13.803038239916187</v>
      </c>
      <c r="R124">
        <f t="shared" si="105"/>
        <v>13.869151007947789</v>
      </c>
      <c r="S124">
        <f t="shared" si="105"/>
        <v>13.935900148085468</v>
      </c>
      <c r="T124">
        <f t="shared" si="105"/>
        <v>14.003294892915982</v>
      </c>
      <c r="U124">
        <f t="shared" si="105"/>
        <v>14.071344654491082</v>
      </c>
      <c r="V124">
        <f t="shared" si="105"/>
        <v>14.14005902870942</v>
      </c>
      <c r="W124">
        <f t="shared" si="111"/>
        <v>14.209447799827437</v>
      </c>
      <c r="X124">
        <f t="shared" si="111"/>
        <v>14.279520945103778</v>
      </c>
      <c r="Y124">
        <f t="shared" si="111"/>
        <v>14.350288639581745</v>
      </c>
      <c r="Z124">
        <f t="shared" si="111"/>
        <v>14.421761261014725</v>
      </c>
      <c r="AA124">
        <f t="shared" si="111"/>
        <v>14.493949394939495</v>
      </c>
      <c r="AB124">
        <f t="shared" si="111"/>
        <v>14.566863839902705</v>
      </c>
      <c r="AC124">
        <f t="shared" si="111"/>
        <v>14.640515612845872</v>
      </c>
      <c r="AD124">
        <f t="shared" si="111"/>
        <v>14.714915954654606</v>
      </c>
      <c r="AE124">
        <f t="shared" si="111"/>
        <v>14.790076335877863</v>
      </c>
      <c r="AF124">
        <f t="shared" si="111"/>
        <v>14.866008462623414</v>
      </c>
      <c r="AG124">
        <f t="shared" si="111"/>
        <v>14.942724282635817</v>
      </c>
      <c r="AH124">
        <f t="shared" si="111"/>
        <v>15.020235991563588</v>
      </c>
      <c r="AI124">
        <f t="shared" si="111"/>
        <v>15.098556039422416</v>
      </c>
      <c r="AJ124">
        <f t="shared" si="111"/>
        <v>15.17769713726168</v>
      </c>
      <c r="AK124">
        <f t="shared" si="111"/>
        <v>15.257672264041693</v>
      </c>
      <c r="AL124">
        <f t="shared" si="111"/>
        <v>15.338494673729555</v>
      </c>
      <c r="AM124">
        <f t="shared" si="112"/>
        <v>15.420177902621722</v>
      </c>
      <c r="AN124">
        <f t="shared" si="112"/>
        <v>15.502735776901806</v>
      </c>
      <c r="AO124">
        <f t="shared" si="112"/>
        <v>15.586182420442448</v>
      </c>
      <c r="AP124">
        <f t="shared" si="112"/>
        <v>15.670532262860542</v>
      </c>
      <c r="AQ124">
        <f t="shared" si="112"/>
        <v>15.755800047835447</v>
      </c>
      <c r="AR124">
        <f t="shared" si="112"/>
        <v>15.842000841700235</v>
      </c>
      <c r="AS124">
        <f t="shared" si="112"/>
        <v>15.929150042316529</v>
      </c>
      <c r="AT124">
        <f t="shared" si="112"/>
        <v>16.017263388243876</v>
      </c>
      <c r="AU124">
        <f t="shared" si="112"/>
        <v>16.106356968215159</v>
      </c>
      <c r="AV124">
        <f t="shared" si="112"/>
        <v>16.196447230929991</v>
      </c>
      <c r="AW124">
        <f t="shared" si="112"/>
        <v>16.287550995178641</v>
      </c>
      <c r="AX124">
        <f t="shared" si="112"/>
        <v>16.379685460309567</v>
      </c>
      <c r="AY124">
        <f t="shared" si="112"/>
        <v>16.472868217054266</v>
      </c>
      <c r="AZ124">
        <f t="shared" si="112"/>
        <v>16.567117258723673</v>
      </c>
      <c r="BA124">
        <f t="shared" si="112"/>
        <v>16.6624509927912</v>
      </c>
      <c r="BB124">
        <f t="shared" si="112"/>
        <v>16.758888252877949</v>
      </c>
      <c r="BC124">
        <f t="shared" si="113"/>
        <v>16.856448311156605</v>
      </c>
      <c r="BD124">
        <f t="shared" si="113"/>
        <v>16.955150891191042</v>
      </c>
      <c r="BE124">
        <f t="shared" si="113"/>
        <v>17.055016181229774</v>
      </c>
      <c r="BF124">
        <f t="shared" si="113"/>
        <v>17.156064847971873</v>
      </c>
      <c r="BG124">
        <f t="shared" si="113"/>
        <v>17.258318050825256</v>
      </c>
      <c r="BH124">
        <f t="shared" si="113"/>
        <v>17.36179745667787</v>
      </c>
      <c r="BI124">
        <f t="shared" si="113"/>
        <v>17.4665252552035</v>
      </c>
      <c r="BJ124">
        <f t="shared" si="113"/>
        <v>17.572524174724911</v>
      </c>
      <c r="BK124">
        <f t="shared" si="113"/>
        <v>17.679817498658078</v>
      </c>
      <c r="BL124">
        <f t="shared" si="113"/>
        <v>17.788429082562615</v>
      </c>
      <c r="BM124">
        <f t="shared" si="113"/>
        <v>17.898383371824483</v>
      </c>
      <c r="BN124">
        <f t="shared" si="113"/>
        <v>18.009705419998635</v>
      </c>
      <c r="BO124">
        <f t="shared" si="113"/>
        <v>18.122420907840443</v>
      </c>
      <c r="BP124">
        <f t="shared" si="113"/>
        <v>18.236556163056267</v>
      </c>
      <c r="BQ124">
        <f t="shared" si="113"/>
        <v>18.352138180805127</v>
      </c>
      <c r="BR124">
        <f t="shared" si="113"/>
        <v>18.469194644984935</v>
      </c>
      <c r="BS124">
        <f t="shared" si="107"/>
        <v>18.587753950338602</v>
      </c>
      <c r="BT124">
        <f t="shared" si="110"/>
        <v>18.70784522541711</v>
      </c>
      <c r="BU124">
        <f t="shared" si="110"/>
        <v>18.829498356438474</v>
      </c>
      <c r="BV124">
        <f t="shared" si="110"/>
        <v>18.952744012083727</v>
      </c>
      <c r="BW124">
        <f t="shared" si="110"/>
        <v>19.077613669273099</v>
      </c>
      <c r="BX124">
        <f t="shared" si="110"/>
        <v>19.204139639967931</v>
      </c>
      <c r="BY124">
        <f t="shared" si="110"/>
        <v>19.332355099046222</v>
      </c>
      <c r="BZ124">
        <f t="shared" si="110"/>
        <v>19.462294113302313</v>
      </c>
      <c r="CA124">
        <f t="shared" si="110"/>
        <v>19.593991671624035</v>
      </c>
      <c r="CB124">
        <f t="shared" si="110"/>
        <v>19.727483716403384</v>
      </c>
      <c r="CC124">
        <f t="shared" si="110"/>
        <v>19.862807176240015</v>
      </c>
      <c r="CD124">
        <f t="shared" si="110"/>
        <v>20.000000000000004</v>
      </c>
      <c r="CE124">
        <f t="shared" si="110"/>
        <v>20.139101192295936</v>
      </c>
      <c r="CF124">
        <f t="shared" si="110"/>
        <v>20.28015085045794</v>
      </c>
      <c r="CG124">
        <f t="shared" si="110"/>
        <v>20.423190203069293</v>
      </c>
      <c r="CH124">
        <f t="shared" si="110"/>
        <v>20.568261650144411</v>
      </c>
      <c r="CI124">
        <f t="shared" si="110"/>
        <v>20.715408805031451</v>
      </c>
      <c r="CJ124">
        <f t="shared" si="110"/>
        <v>20.864676538126538</v>
      </c>
      <c r="CK124">
        <f t="shared" si="110"/>
        <v>21.016111022491625</v>
      </c>
      <c r="CL124">
        <f t="shared" si="110"/>
        <v>21.169759781473449</v>
      </c>
      <c r="CM124">
        <f t="shared" si="110"/>
        <v>21.325671738426674</v>
      </c>
      <c r="CN124">
        <f t="shared" si="110"/>
        <v>21.48389726865063</v>
      </c>
      <c r="CO124">
        <f t="shared" si="110"/>
        <v>21.644488253655332</v>
      </c>
      <c r="CP124">
        <f t="shared" si="110"/>
        <v>21.807498137879669</v>
      </c>
      <c r="CQ124">
        <f t="shared" si="110"/>
        <v>21.972981987992</v>
      </c>
      <c r="CR124">
        <f t="shared" si="110"/>
        <v>22.140996554911354</v>
      </c>
      <c r="CS124">
        <f t="shared" si="110"/>
        <v>22.311600338696021</v>
      </c>
      <c r="CT124">
        <f t="shared" si="110"/>
        <v>22.484853656455332</v>
      </c>
      <c r="CU124">
        <f t="shared" si="110"/>
        <v>22.660818713450297</v>
      </c>
      <c r="CV124">
        <f t="shared" si="110"/>
        <v>22.839559677559159</v>
      </c>
      <c r="CW124">
        <f t="shared" si="110"/>
        <v>23.021142757295124</v>
      </c>
      <c r="CX124">
        <f t="shared" si="110"/>
        <v>23.205636283575519</v>
      </c>
      <c r="CY124">
        <f t="shared" si="110"/>
        <v>23.39311079545455</v>
      </c>
      <c r="CZ124">
        <f t="shared" si="110"/>
        <v>23.583639130045647</v>
      </c>
      <c r="DA124">
        <f t="shared" si="110"/>
        <v>23.777296516874209</v>
      </c>
      <c r="DB124">
        <f t="shared" si="110"/>
        <v>23.974160676917482</v>
      </c>
      <c r="DC124">
        <f t="shared" si="110"/>
        <v>24.174311926605508</v>
      </c>
    </row>
    <row r="125" spans="2:107" x14ac:dyDescent="0.3">
      <c r="F125">
        <v>0.1</v>
      </c>
      <c r="G125">
        <f t="shared" si="105"/>
        <v>13.25</v>
      </c>
      <c r="H125">
        <f t="shared" si="105"/>
        <v>13.309894525364138</v>
      </c>
      <c r="I125">
        <f t="shared" si="105"/>
        <v>13.370332996972754</v>
      </c>
      <c r="J125">
        <f t="shared" si="105"/>
        <v>13.431322858590978</v>
      </c>
      <c r="K125">
        <f t="shared" si="105"/>
        <v>13.492871690427698</v>
      </c>
      <c r="L125">
        <f t="shared" si="105"/>
        <v>13.554987212276215</v>
      </c>
      <c r="M125">
        <f t="shared" si="105"/>
        <v>13.617677286742035</v>
      </c>
      <c r="N125">
        <f t="shared" si="105"/>
        <v>13.680949922560661</v>
      </c>
      <c r="O125">
        <f t="shared" si="105"/>
        <v>13.7448132780083</v>
      </c>
      <c r="P125">
        <f t="shared" si="105"/>
        <v>13.809275664408545</v>
      </c>
      <c r="Q125">
        <f t="shared" si="105"/>
        <v>13.874345549738221</v>
      </c>
      <c r="R125">
        <f t="shared" si="105"/>
        <v>13.940031562335612</v>
      </c>
      <c r="S125">
        <f t="shared" si="105"/>
        <v>14.006342494714588</v>
      </c>
      <c r="T125">
        <f t="shared" si="105"/>
        <v>14.073287307488052</v>
      </c>
      <c r="U125">
        <f t="shared" si="105"/>
        <v>14.140875133404483</v>
      </c>
      <c r="V125">
        <f t="shared" si="105"/>
        <v>14.20911528150134</v>
      </c>
      <c r="W125">
        <f t="shared" si="111"/>
        <v>14.278017241379311</v>
      </c>
      <c r="X125">
        <f t="shared" si="111"/>
        <v>14.347590687601516</v>
      </c>
      <c r="Y125">
        <f t="shared" si="111"/>
        <v>14.41784548422198</v>
      </c>
      <c r="Z125">
        <f t="shared" si="111"/>
        <v>14.488791689447787</v>
      </c>
      <c r="AA125">
        <f t="shared" si="111"/>
        <v>14.56043956043956</v>
      </c>
      <c r="AB125">
        <f t="shared" si="111"/>
        <v>14.632799558255108</v>
      </c>
      <c r="AC125">
        <f t="shared" si="111"/>
        <v>14.705882352941176</v>
      </c>
      <c r="AD125">
        <f t="shared" si="111"/>
        <v>14.779698828778583</v>
      </c>
      <c r="AE125">
        <f t="shared" si="111"/>
        <v>14.854260089686099</v>
      </c>
      <c r="AF125">
        <f t="shared" si="111"/>
        <v>14.929577464788734</v>
      </c>
      <c r="AG125">
        <f t="shared" si="111"/>
        <v>15.005662514156285</v>
      </c>
      <c r="AH125">
        <f t="shared" si="111"/>
        <v>15.08252703471827</v>
      </c>
      <c r="AI125">
        <f t="shared" si="111"/>
        <v>15.160183066361556</v>
      </c>
      <c r="AJ125">
        <f t="shared" si="111"/>
        <v>15.238642898217368</v>
      </c>
      <c r="AK125">
        <f t="shared" si="111"/>
        <v>15.317919075144509</v>
      </c>
      <c r="AL125">
        <f t="shared" si="111"/>
        <v>15.398024404416036</v>
      </c>
      <c r="AM125">
        <f t="shared" si="112"/>
        <v>15.478971962616823</v>
      </c>
      <c r="AN125">
        <f t="shared" si="112"/>
        <v>15.560775102759838</v>
      </c>
      <c r="AO125">
        <f t="shared" si="112"/>
        <v>15.643447461629281</v>
      </c>
      <c r="AP125">
        <f t="shared" si="112"/>
        <v>15.72700296735905</v>
      </c>
      <c r="AQ125">
        <f t="shared" si="112"/>
        <v>15.81145584725537</v>
      </c>
      <c r="AR125">
        <f t="shared" si="112"/>
        <v>15.896820635872825</v>
      </c>
      <c r="AS125">
        <f t="shared" si="112"/>
        <v>15.983112183353439</v>
      </c>
      <c r="AT125">
        <f t="shared" si="112"/>
        <v>16.070345664038811</v>
      </c>
      <c r="AU125">
        <f t="shared" si="112"/>
        <v>16.158536585365855</v>
      </c>
      <c r="AV125">
        <f t="shared" si="112"/>
        <v>16.247700797057021</v>
      </c>
      <c r="AW125">
        <f t="shared" si="112"/>
        <v>16.337854500616523</v>
      </c>
      <c r="AX125">
        <f t="shared" si="112"/>
        <v>16.429014259144452</v>
      </c>
      <c r="AY125">
        <f t="shared" si="112"/>
        <v>16.521197007481295</v>
      </c>
      <c r="AZ125">
        <f t="shared" si="112"/>
        <v>16.614420062695924</v>
      </c>
      <c r="BA125">
        <f t="shared" si="112"/>
        <v>16.708701134930646</v>
      </c>
      <c r="BB125">
        <f t="shared" si="112"/>
        <v>16.804058338617629</v>
      </c>
      <c r="BC125">
        <f t="shared" si="113"/>
        <v>16.90051020408163</v>
      </c>
      <c r="BD125">
        <f t="shared" si="113"/>
        <v>16.998075689544581</v>
      </c>
      <c r="BE125">
        <f t="shared" si="113"/>
        <v>17.096774193548388</v>
      </c>
      <c r="BF125">
        <f t="shared" si="113"/>
        <v>17.196625567813108</v>
      </c>
      <c r="BG125">
        <f t="shared" si="113"/>
        <v>17.297650130548302</v>
      </c>
      <c r="BH125">
        <f t="shared" si="113"/>
        <v>17.399868680236377</v>
      </c>
      <c r="BI125">
        <f t="shared" si="113"/>
        <v>17.503302509907531</v>
      </c>
      <c r="BJ125">
        <f t="shared" si="113"/>
        <v>17.607973421926911</v>
      </c>
      <c r="BK125">
        <f t="shared" si="113"/>
        <v>17.713903743315509</v>
      </c>
      <c r="BL125">
        <f t="shared" si="113"/>
        <v>17.821116341627437</v>
      </c>
      <c r="BM125">
        <f t="shared" si="113"/>
        <v>17.929634641407308</v>
      </c>
      <c r="BN125">
        <f t="shared" si="113"/>
        <v>18.039482641252555</v>
      </c>
      <c r="BO125">
        <f t="shared" si="113"/>
        <v>18.150684931506849</v>
      </c>
      <c r="BP125">
        <f t="shared" si="113"/>
        <v>18.263266712611991</v>
      </c>
      <c r="BQ125">
        <f t="shared" si="113"/>
        <v>18.377253814147018</v>
      </c>
      <c r="BR125">
        <f t="shared" si="113"/>
        <v>18.492672714584788</v>
      </c>
      <c r="BS125">
        <f t="shared" si="107"/>
        <v>18.609550561797754</v>
      </c>
      <c r="BT125">
        <f t="shared" si="110"/>
        <v>18.727915194346288</v>
      </c>
      <c r="BU125">
        <f t="shared" si="110"/>
        <v>18.847795163584639</v>
      </c>
      <c r="BV125">
        <f t="shared" si="110"/>
        <v>18.969219756621335</v>
      </c>
      <c r="BW125">
        <f t="shared" si="110"/>
        <v>19.092219020172912</v>
      </c>
      <c r="BX125">
        <f t="shared" si="110"/>
        <v>19.216823785351703</v>
      </c>
      <c r="BY125">
        <f t="shared" si="110"/>
        <v>19.343065693430656</v>
      </c>
      <c r="BZ125">
        <f t="shared" si="110"/>
        <v>19.47097722263042</v>
      </c>
      <c r="CA125">
        <f t="shared" si="110"/>
        <v>19.600591715976332</v>
      </c>
      <c r="CB125">
        <f t="shared" si="110"/>
        <v>19.731943410275502</v>
      </c>
      <c r="CC125">
        <f t="shared" si="110"/>
        <v>19.865067466266865</v>
      </c>
      <c r="CD125">
        <f t="shared" si="110"/>
        <v>20</v>
      </c>
      <c r="CE125">
        <f t="shared" si="110"/>
        <v>20.136778115501521</v>
      </c>
      <c r="CF125">
        <f t="shared" si="110"/>
        <v>20.275439938791127</v>
      </c>
      <c r="CG125">
        <f t="shared" si="110"/>
        <v>20.416024653312789</v>
      </c>
      <c r="CH125">
        <f t="shared" si="110"/>
        <v>20.558572536850274</v>
      </c>
      <c r="CI125">
        <f t="shared" si="110"/>
        <v>20.703125000000004</v>
      </c>
      <c r="CJ125">
        <f t="shared" si="110"/>
        <v>20.849724626278523</v>
      </c>
      <c r="CK125">
        <f t="shared" si="110"/>
        <v>20.998415213946117</v>
      </c>
      <c r="CL125">
        <f t="shared" si="110"/>
        <v>21.149241819632881</v>
      </c>
      <c r="CM125">
        <f t="shared" si="110"/>
        <v>21.30225080385852</v>
      </c>
      <c r="CN125">
        <f t="shared" si="110"/>
        <v>21.457489878542511</v>
      </c>
      <c r="CO125">
        <f t="shared" si="110"/>
        <v>21.615008156606851</v>
      </c>
      <c r="CP125">
        <f t="shared" si="110"/>
        <v>21.774856203779784</v>
      </c>
      <c r="CQ125">
        <f t="shared" si="110"/>
        <v>21.937086092715234</v>
      </c>
      <c r="CR125">
        <f t="shared" si="110"/>
        <v>22.101751459549629</v>
      </c>
      <c r="CS125">
        <f t="shared" si="110"/>
        <v>22.268907563025213</v>
      </c>
      <c r="CT125">
        <f t="shared" si="110"/>
        <v>22.43861134631668</v>
      </c>
      <c r="CU125">
        <f t="shared" si="110"/>
        <v>22.610921501706486</v>
      </c>
      <c r="CV125">
        <f t="shared" si="110"/>
        <v>22.785898538263115</v>
      </c>
      <c r="CW125">
        <f t="shared" si="110"/>
        <v>22.963604852686309</v>
      </c>
      <c r="CX125">
        <f t="shared" si="110"/>
        <v>23.144104803493448</v>
      </c>
      <c r="CY125">
        <f t="shared" si="110"/>
        <v>23.327464788732392</v>
      </c>
      <c r="CZ125">
        <f t="shared" si="110"/>
        <v>23.513753327417923</v>
      </c>
      <c r="DA125">
        <f t="shared" si="110"/>
        <v>23.703041144901611</v>
      </c>
      <c r="DB125">
        <f t="shared" si="110"/>
        <v>23.895401262398558</v>
      </c>
      <c r="DC125">
        <f t="shared" si="110"/>
        <v>24.09090909090909</v>
      </c>
    </row>
    <row r="126" spans="2:107" x14ac:dyDescent="0.3">
      <c r="F126">
        <v>0.11</v>
      </c>
      <c r="G126">
        <f t="shared" si="105"/>
        <v>13.324999999999999</v>
      </c>
      <c r="H126">
        <f t="shared" si="105"/>
        <v>13.384561297775099</v>
      </c>
      <c r="I126">
        <f t="shared" si="105"/>
        <v>13.444657451316719</v>
      </c>
      <c r="J126">
        <f t="shared" si="105"/>
        <v>13.505295697562458</v>
      </c>
      <c r="K126">
        <f t="shared" si="105"/>
        <v>13.566483404601914</v>
      </c>
      <c r="L126">
        <f t="shared" si="105"/>
        <v>13.628228074661211</v>
      </c>
      <c r="M126">
        <f t="shared" si="105"/>
        <v>13.690537347169423</v>
      </c>
      <c r="N126">
        <f t="shared" si="105"/>
        <v>13.75341900190948</v>
      </c>
      <c r="O126">
        <f t="shared" si="105"/>
        <v>13.816880962256324</v>
      </c>
      <c r="P126">
        <f t="shared" si="105"/>
        <v>13.88093129850513</v>
      </c>
      <c r="Q126">
        <f t="shared" si="105"/>
        <v>13.945578231292515</v>
      </c>
      <c r="R126">
        <f t="shared" si="105"/>
        <v>14.010830135113821</v>
      </c>
      <c r="S126">
        <f t="shared" si="105"/>
        <v>14.076695541939573</v>
      </c>
      <c r="T126">
        <f t="shared" si="105"/>
        <v>14.143183144934458</v>
      </c>
      <c r="U126">
        <f t="shared" si="105"/>
        <v>14.21030180228218</v>
      </c>
      <c r="V126">
        <f t="shared" si="105"/>
        <v>14.278060541119741</v>
      </c>
      <c r="W126">
        <f t="shared" si="111"/>
        <v>14.346468561584841</v>
      </c>
      <c r="X126">
        <f t="shared" si="111"/>
        <v>14.415535240980148</v>
      </c>
      <c r="Y126">
        <f t="shared" si="111"/>
        <v>14.485270138058485</v>
      </c>
      <c r="Z126">
        <f t="shared" si="111"/>
        <v>14.555682997432957</v>
      </c>
      <c r="AA126">
        <f t="shared" si="111"/>
        <v>14.626783754116355</v>
      </c>
      <c r="AB126">
        <f t="shared" si="111"/>
        <v>14.698582538194252</v>
      </c>
      <c r="AC126">
        <f t="shared" si="111"/>
        <v>14.771089679636402</v>
      </c>
      <c r="AD126">
        <f t="shared" si="111"/>
        <v>14.844315713251268</v>
      </c>
      <c r="AE126">
        <f t="shared" si="111"/>
        <v>14.918271383788625</v>
      </c>
      <c r="AF126">
        <f t="shared" si="111"/>
        <v>14.992967651195498</v>
      </c>
      <c r="AG126">
        <f t="shared" si="111"/>
        <v>15.068415696030758</v>
      </c>
      <c r="AH126">
        <f t="shared" si="111"/>
        <v>15.14462692504404</v>
      </c>
      <c r="AI126">
        <f t="shared" si="111"/>
        <v>15.221612976924835</v>
      </c>
      <c r="AJ126">
        <f t="shared" si="111"/>
        <v>15.299385728227797</v>
      </c>
      <c r="AK126">
        <f t="shared" si="111"/>
        <v>15.377957299480668</v>
      </c>
      <c r="AL126">
        <f t="shared" si="111"/>
        <v>15.457340061481352</v>
      </c>
      <c r="AM126">
        <f t="shared" si="112"/>
        <v>15.537546641791044</v>
      </c>
      <c r="AN126">
        <f t="shared" si="112"/>
        <v>15.618589931430581</v>
      </c>
      <c r="AO126">
        <f t="shared" si="112"/>
        <v>15.700483091787438</v>
      </c>
      <c r="AP126">
        <f t="shared" si="112"/>
        <v>15.78323956174119</v>
      </c>
      <c r="AQ126">
        <f t="shared" si="112"/>
        <v>15.866873065015479</v>
      </c>
      <c r="AR126">
        <f t="shared" si="112"/>
        <v>15.951397617765007</v>
      </c>
      <c r="AS126">
        <f t="shared" si="112"/>
        <v>16.036827536406307</v>
      </c>
      <c r="AT126">
        <f t="shared" si="112"/>
        <v>16.123177445701494</v>
      </c>
      <c r="AU126">
        <f t="shared" si="112"/>
        <v>16.210462287104622</v>
      </c>
      <c r="AV126">
        <f t="shared" si="112"/>
        <v>16.298697327380587</v>
      </c>
      <c r="AW126">
        <f t="shared" si="112"/>
        <v>16.387898167507071</v>
      </c>
      <c r="AX126">
        <f t="shared" si="112"/>
        <v>16.478080751870401</v>
      </c>
      <c r="AY126">
        <f t="shared" si="112"/>
        <v>16.569261377766722</v>
      </c>
      <c r="AZ126">
        <f t="shared" si="112"/>
        <v>16.661456705220381</v>
      </c>
      <c r="BA126">
        <f t="shared" si="112"/>
        <v>16.754683767131898</v>
      </c>
      <c r="BB126">
        <f t="shared" si="112"/>
        <v>16.848959979768601</v>
      </c>
      <c r="BC126">
        <f t="shared" si="113"/>
        <v>16.944303153611393</v>
      </c>
      <c r="BD126">
        <f t="shared" si="113"/>
        <v>17.040731504571902</v>
      </c>
      <c r="BE126">
        <f t="shared" si="113"/>
        <v>17.138263665594856</v>
      </c>
      <c r="BF126">
        <f t="shared" si="113"/>
        <v>17.236918698661146</v>
      </c>
      <c r="BG126">
        <f t="shared" si="113"/>
        <v>17.336716107207909</v>
      </c>
      <c r="BH126">
        <f t="shared" si="113"/>
        <v>17.437675848982529</v>
      </c>
      <c r="BI126">
        <f t="shared" si="113"/>
        <v>17.539818349348426</v>
      </c>
      <c r="BJ126">
        <f t="shared" si="113"/>
        <v>17.643164515061237</v>
      </c>
      <c r="BK126">
        <f t="shared" si="113"/>
        <v>17.747735748534897</v>
      </c>
      <c r="BL126">
        <f t="shared" si="113"/>
        <v>17.853553962618072</v>
      </c>
      <c r="BM126">
        <f t="shared" si="113"/>
        <v>17.960641595902413</v>
      </c>
      <c r="BN126">
        <f t="shared" si="113"/>
        <v>18.069021628584988</v>
      </c>
      <c r="BO126">
        <f t="shared" si="113"/>
        <v>18.178717598908595</v>
      </c>
      <c r="BP126">
        <f t="shared" si="113"/>
        <v>18.289753620204515</v>
      </c>
      <c r="BQ126">
        <f t="shared" si="113"/>
        <v>18.402154398563734</v>
      </c>
      <c r="BR126">
        <f t="shared" si="113"/>
        <v>18.51594525116376</v>
      </c>
      <c r="BS126">
        <f t="shared" si="107"/>
        <v>18.631152125279641</v>
      </c>
      <c r="BT126">
        <f t="shared" si="110"/>
        <v>18.747801618009145</v>
      </c>
      <c r="BU126">
        <f t="shared" si="110"/>
        <v>18.865920996743593</v>
      </c>
      <c r="BV126">
        <f t="shared" si="110"/>
        <v>18.985538220417467</v>
      </c>
      <c r="BW126">
        <f t="shared" si="110"/>
        <v>19.10668196157155</v>
      </c>
      <c r="BX126">
        <f t="shared" si="110"/>
        <v>19.229381629266182</v>
      </c>
      <c r="BY126">
        <f t="shared" si="110"/>
        <v>19.353667392883079</v>
      </c>
      <c r="BZ126">
        <f t="shared" si="110"/>
        <v>19.47957020685622</v>
      </c>
      <c r="CA126">
        <f t="shared" si="110"/>
        <v>19.607121836374336</v>
      </c>
      <c r="CB126">
        <f t="shared" si="110"/>
        <v>19.736354884099828</v>
      </c>
      <c r="CC126">
        <f t="shared" si="110"/>
        <v>19.867302817951391</v>
      </c>
      <c r="CD126">
        <f t="shared" si="110"/>
        <v>20</v>
      </c>
      <c r="CE126">
        <f t="shared" si="110"/>
        <v>20.134481716530676</v>
      </c>
      <c r="CF126">
        <f t="shared" si="110"/>
        <v>20.270784209325321</v>
      </c>
      <c r="CG126">
        <f t="shared" si="110"/>
        <v>20.408944708224841</v>
      </c>
      <c r="CH126">
        <f t="shared" si="110"/>
        <v>20.549001465031999</v>
      </c>
      <c r="CI126">
        <f t="shared" si="110"/>
        <v>20.690993788819878</v>
      </c>
      <c r="CJ126">
        <f t="shared" si="110"/>
        <v>20.834962082714409</v>
      </c>
      <c r="CK126">
        <f t="shared" si="110"/>
        <v>20.980947882223269</v>
      </c>
      <c r="CL126">
        <f t="shared" si="110"/>
        <v>21.128993895187506</v>
      </c>
      <c r="CM126">
        <f t="shared" si="110"/>
        <v>21.279144043436599</v>
      </c>
      <c r="CN126">
        <f t="shared" si="110"/>
        <v>21.431443506232405</v>
      </c>
      <c r="CO126">
        <f t="shared" si="110"/>
        <v>21.585938765592093</v>
      </c>
      <c r="CP126">
        <f t="shared" si="110"/>
        <v>21.742677653585705</v>
      </c>
      <c r="CQ126">
        <f t="shared" si="110"/>
        <v>21.9017094017094</v>
      </c>
      <c r="CR126">
        <f t="shared" si="110"/>
        <v>22.063084692441425</v>
      </c>
      <c r="CS126">
        <f t="shared" si="110"/>
        <v>22.226855713094245</v>
      </c>
      <c r="CT126">
        <f t="shared" si="110"/>
        <v>22.393076212083017</v>
      </c>
      <c r="CU126">
        <f t="shared" si="110"/>
        <v>22.561801557737891</v>
      </c>
      <c r="CV126">
        <f t="shared" si="110"/>
        <v>22.733088799795276</v>
      </c>
      <c r="CW126">
        <f t="shared" si="110"/>
        <v>22.906996733711534</v>
      </c>
      <c r="CX126">
        <f t="shared" si="110"/>
        <v>23.083585967951493</v>
      </c>
      <c r="CY126">
        <f t="shared" si="110"/>
        <v>23.262918994413408</v>
      </c>
      <c r="CZ126">
        <f t="shared" si="110"/>
        <v>23.445060262162396</v>
      </c>
      <c r="DA126">
        <f t="shared" si="110"/>
        <v>23.630076254655076</v>
      </c>
      <c r="DB126">
        <f t="shared" si="110"/>
        <v>23.818035570649744</v>
      </c>
      <c r="DC126">
        <f t="shared" si="110"/>
        <v>24.009009009009009</v>
      </c>
    </row>
    <row r="127" spans="2:107" x14ac:dyDescent="0.3">
      <c r="F127">
        <v>0.12</v>
      </c>
      <c r="G127">
        <f t="shared" si="105"/>
        <v>13.4</v>
      </c>
      <c r="H127">
        <f t="shared" si="105"/>
        <v>13.459220570510245</v>
      </c>
      <c r="I127">
        <f t="shared" si="105"/>
        <v>13.518966908797418</v>
      </c>
      <c r="J127">
        <f t="shared" si="105"/>
        <v>13.579246047831374</v>
      </c>
      <c r="K127">
        <f t="shared" si="105"/>
        <v>13.640065146579804</v>
      </c>
      <c r="L127">
        <f t="shared" si="105"/>
        <v>13.701431492842536</v>
      </c>
      <c r="M127">
        <f t="shared" si="105"/>
        <v>13.763352506162695</v>
      </c>
      <c r="N127">
        <f t="shared" si="105"/>
        <v>13.825835740817169</v>
      </c>
      <c r="O127">
        <f t="shared" si="105"/>
        <v>13.888888888888889</v>
      </c>
      <c r="P127">
        <f t="shared" si="105"/>
        <v>13.952519783423574</v>
      </c>
      <c r="Q127">
        <f t="shared" si="105"/>
        <v>14.016736401673642</v>
      </c>
      <c r="R127">
        <f t="shared" si="105"/>
        <v>14.081546868432115</v>
      </c>
      <c r="S127">
        <f t="shared" si="105"/>
        <v>14.14695945945946</v>
      </c>
      <c r="T127">
        <f t="shared" si="105"/>
        <v>14.212982605006365</v>
      </c>
      <c r="U127">
        <f t="shared" si="105"/>
        <v>14.279624893435635</v>
      </c>
      <c r="V127">
        <f t="shared" si="105"/>
        <v>14.346895074946469</v>
      </c>
      <c r="W127">
        <f t="shared" si="111"/>
        <v>14.414802065404476</v>
      </c>
      <c r="X127">
        <f t="shared" si="111"/>
        <v>14.48335495028102</v>
      </c>
      <c r="Y127">
        <f t="shared" si="111"/>
        <v>14.552562988705473</v>
      </c>
      <c r="Z127">
        <f t="shared" si="111"/>
        <v>14.622435617634221</v>
      </c>
      <c r="AA127">
        <f t="shared" si="111"/>
        <v>14.692982456140351</v>
      </c>
      <c r="AB127">
        <f t="shared" si="111"/>
        <v>14.764213309828119</v>
      </c>
      <c r="AC127">
        <f t="shared" si="111"/>
        <v>14.836138175376441</v>
      </c>
      <c r="AD127">
        <f t="shared" si="111"/>
        <v>14.908767245215843</v>
      </c>
      <c r="AE127">
        <f t="shared" si="111"/>
        <v>14.982110912343471</v>
      </c>
      <c r="AF127">
        <f t="shared" si="111"/>
        <v>15.056179775280899</v>
      </c>
      <c r="AG127">
        <f t="shared" si="111"/>
        <v>15.130984643179767</v>
      </c>
      <c r="AH127">
        <f t="shared" si="111"/>
        <v>15.206536541080345</v>
      </c>
      <c r="AI127">
        <f t="shared" si="111"/>
        <v>15.282846715328468</v>
      </c>
      <c r="AJ127">
        <f t="shared" si="111"/>
        <v>15.359926639156349</v>
      </c>
      <c r="AK127">
        <f t="shared" si="111"/>
        <v>15.43778801843318</v>
      </c>
      <c r="AL127">
        <f t="shared" si="111"/>
        <v>15.516442797591477</v>
      </c>
      <c r="AM127">
        <f t="shared" si="112"/>
        <v>15.595903165735569</v>
      </c>
      <c r="AN127">
        <f t="shared" si="112"/>
        <v>15.6761815629387</v>
      </c>
      <c r="AO127">
        <f t="shared" si="112"/>
        <v>15.757290686735653</v>
      </c>
      <c r="AP127">
        <f t="shared" si="112"/>
        <v>15.839243498817968</v>
      </c>
      <c r="AQ127">
        <f t="shared" si="112"/>
        <v>15.922053231939163</v>
      </c>
      <c r="AR127">
        <f t="shared" si="112"/>
        <v>16.005733397037748</v>
      </c>
      <c r="AS127">
        <f t="shared" si="112"/>
        <v>16.090297790585975</v>
      </c>
      <c r="AT127">
        <f t="shared" si="112"/>
        <v>16.175760502172864</v>
      </c>
      <c r="AU127">
        <f t="shared" si="112"/>
        <v>16.262135922330099</v>
      </c>
      <c r="AV127">
        <f t="shared" si="112"/>
        <v>16.349438750610055</v>
      </c>
      <c r="AW127">
        <f t="shared" si="112"/>
        <v>16.437684003925416</v>
      </c>
      <c r="AX127">
        <f t="shared" si="112"/>
        <v>16.526887025160338</v>
      </c>
      <c r="AY127">
        <f t="shared" si="112"/>
        <v>16.617063492063494</v>
      </c>
      <c r="AZ127">
        <f t="shared" si="112"/>
        <v>16.708229426433913</v>
      </c>
      <c r="BA127">
        <f t="shared" si="112"/>
        <v>16.800401203610832</v>
      </c>
      <c r="BB127">
        <f t="shared" si="112"/>
        <v>16.893595562279376</v>
      </c>
      <c r="BC127">
        <f t="shared" si="113"/>
        <v>16.987829614604465</v>
      </c>
      <c r="BD127">
        <f t="shared" si="113"/>
        <v>17.083120856705762</v>
      </c>
      <c r="BE127">
        <f t="shared" si="113"/>
        <v>17.179487179487179</v>
      </c>
      <c r="BF127">
        <f t="shared" si="113"/>
        <v>17.276946879834966</v>
      </c>
      <c r="BG127">
        <f t="shared" si="113"/>
        <v>17.375518672199171</v>
      </c>
      <c r="BH127">
        <f t="shared" si="113"/>
        <v>17.475221700573815</v>
      </c>
      <c r="BI127">
        <f t="shared" si="113"/>
        <v>17.576075550891922</v>
      </c>
      <c r="BJ127">
        <f t="shared" si="113"/>
        <v>17.678100263852244</v>
      </c>
      <c r="BK127">
        <f t="shared" si="113"/>
        <v>17.781316348195332</v>
      </c>
      <c r="BL127">
        <f t="shared" si="113"/>
        <v>17.885744794447408</v>
      </c>
      <c r="BM127">
        <f t="shared" si="113"/>
        <v>17.991407089151451</v>
      </c>
      <c r="BN127">
        <f t="shared" si="113"/>
        <v>18.098325229605621</v>
      </c>
      <c r="BO127">
        <f t="shared" si="113"/>
        <v>18.206521739130437</v>
      </c>
      <c r="BP127">
        <f t="shared" si="113"/>
        <v>18.316019682886822</v>
      </c>
      <c r="BQ127">
        <f t="shared" si="113"/>
        <v>18.426842684268426</v>
      </c>
      <c r="BR127">
        <f t="shared" si="113"/>
        <v>18.539014941892642</v>
      </c>
      <c r="BS127">
        <f t="shared" si="107"/>
        <v>18.652561247216038</v>
      </c>
      <c r="BT127">
        <f t="shared" si="110"/>
        <v>18.767507002801121</v>
      </c>
      <c r="BU127">
        <f t="shared" si="110"/>
        <v>18.883878241262682</v>
      </c>
      <c r="BV127">
        <f t="shared" si="110"/>
        <v>19.001701644923426</v>
      </c>
      <c r="BW127">
        <f t="shared" si="110"/>
        <v>19.121004566210047</v>
      </c>
      <c r="BX127">
        <f t="shared" si="110"/>
        <v>19.241815048822517</v>
      </c>
      <c r="BY127">
        <f t="shared" si="110"/>
        <v>19.364161849710985</v>
      </c>
      <c r="BZ127">
        <f t="shared" si="110"/>
        <v>19.488074461896453</v>
      </c>
      <c r="CA127">
        <f t="shared" si="110"/>
        <v>19.613583138173301</v>
      </c>
      <c r="CB127">
        <f t="shared" si="110"/>
        <v>19.740718915733645</v>
      </c>
      <c r="CC127">
        <f t="shared" si="110"/>
        <v>19.869513641755635</v>
      </c>
      <c r="CD127">
        <f t="shared" si="110"/>
        <v>20.000000000000004</v>
      </c>
      <c r="CE127">
        <f t="shared" si="110"/>
        <v>20.13221153846154</v>
      </c>
      <c r="CF127">
        <f t="shared" si="110"/>
        <v>20.266182698124624</v>
      </c>
      <c r="CG127">
        <f t="shared" si="110"/>
        <v>20.401948842874543</v>
      </c>
      <c r="CH127">
        <f t="shared" si="110"/>
        <v>20.539546290619253</v>
      </c>
      <c r="CI127">
        <f t="shared" si="110"/>
        <v>20.679012345679016</v>
      </c>
      <c r="CJ127">
        <f t="shared" si="110"/>
        <v>20.820385332504664</v>
      </c>
      <c r="CK127">
        <f t="shared" si="110"/>
        <v>20.963704630788488</v>
      </c>
      <c r="CL127">
        <f t="shared" si="110"/>
        <v>21.109010712035285</v>
      </c>
      <c r="CM127">
        <f t="shared" si="110"/>
        <v>21.256345177664972</v>
      </c>
      <c r="CN127">
        <f t="shared" si="110"/>
        <v>21.405750798722046</v>
      </c>
      <c r="CO127">
        <f t="shared" si="110"/>
        <v>21.557271557271559</v>
      </c>
      <c r="CP127">
        <f t="shared" si="110"/>
        <v>21.710952689565783</v>
      </c>
      <c r="CQ127">
        <f t="shared" si="110"/>
        <v>21.866840731070496</v>
      </c>
      <c r="CR127">
        <f t="shared" si="110"/>
        <v>22.024983563445101</v>
      </c>
      <c r="CS127">
        <f t="shared" si="110"/>
        <v>22.185430463576161</v>
      </c>
      <c r="CT127">
        <f t="shared" si="110"/>
        <v>22.34823215476985</v>
      </c>
      <c r="CU127">
        <f t="shared" si="110"/>
        <v>22.513440860215056</v>
      </c>
      <c r="CV127">
        <f t="shared" si="110"/>
        <v>22.681110358835479</v>
      </c>
      <c r="CW127">
        <f t="shared" si="110"/>
        <v>22.851296043656205</v>
      </c>
      <c r="CX127">
        <f t="shared" si="110"/>
        <v>23.024054982817866</v>
      </c>
      <c r="CY127">
        <f t="shared" si="110"/>
        <v>23.199445983379501</v>
      </c>
      <c r="CZ127">
        <f t="shared" si="110"/>
        <v>23.377529658060016</v>
      </c>
      <c r="DA127">
        <f t="shared" si="110"/>
        <v>23.558368495077357</v>
      </c>
      <c r="DB127">
        <f t="shared" si="110"/>
        <v>23.742026931254429</v>
      </c>
      <c r="DC127">
        <f t="shared" si="110"/>
        <v>23.928571428571427</v>
      </c>
    </row>
    <row r="128" spans="2:107" x14ac:dyDescent="0.3">
      <c r="F128">
        <v>0.13</v>
      </c>
      <c r="G128">
        <f t="shared" si="105"/>
        <v>13.475</v>
      </c>
      <c r="H128">
        <f t="shared" si="105"/>
        <v>13.533872344699441</v>
      </c>
      <c r="I128">
        <f t="shared" si="105"/>
        <v>13.593261373953395</v>
      </c>
      <c r="J128">
        <f t="shared" si="105"/>
        <v>13.653173919651451</v>
      </c>
      <c r="K128">
        <f t="shared" si="105"/>
        <v>13.713616934663138</v>
      </c>
      <c r="L128">
        <f t="shared" si="105"/>
        <v>13.774597495527729</v>
      </c>
      <c r="M128">
        <f t="shared" si="105"/>
        <v>13.83612280521614</v>
      </c>
      <c r="N128">
        <f t="shared" si="105"/>
        <v>13.898200195967201</v>
      </c>
      <c r="O128">
        <f t="shared" si="105"/>
        <v>13.960837132200579</v>
      </c>
      <c r="P128">
        <f t="shared" si="105"/>
        <v>14.024041213508871</v>
      </c>
      <c r="Q128">
        <f t="shared" si="105"/>
        <v>14.087820177731311</v>
      </c>
      <c r="R128">
        <f t="shared" si="105"/>
        <v>14.152181904111746</v>
      </c>
      <c r="S128">
        <f t="shared" si="105"/>
        <v>14.217134416543574</v>
      </c>
      <c r="T128">
        <f t="shared" si="105"/>
        <v>14.282685886904446</v>
      </c>
      <c r="U128">
        <f t="shared" si="105"/>
        <v>14.348844638483653</v>
      </c>
      <c r="V128">
        <f t="shared" si="105"/>
        <v>14.415619149505215</v>
      </c>
      <c r="W128">
        <f t="shared" si="111"/>
        <v>14.483018056749785</v>
      </c>
      <c r="X128">
        <f t="shared" si="111"/>
        <v>14.551050159278656</v>
      </c>
      <c r="Y128">
        <f t="shared" si="111"/>
        <v>14.619724422263209</v>
      </c>
      <c r="Z128">
        <f t="shared" si="111"/>
        <v>14.689049980923311</v>
      </c>
      <c r="AA128">
        <f t="shared" si="111"/>
        <v>14.759036144578312</v>
      </c>
      <c r="AB128">
        <f t="shared" si="111"/>
        <v>14.829692400814395</v>
      </c>
      <c r="AC128">
        <f t="shared" si="111"/>
        <v>14.901028419772199</v>
      </c>
      <c r="AD128">
        <f t="shared" si="111"/>
        <v>14.973054058558809</v>
      </c>
      <c r="AE128">
        <f t="shared" si="111"/>
        <v>15.045779365788299</v>
      </c>
      <c r="AF128">
        <f t="shared" si="111"/>
        <v>15.119214586255259</v>
      </c>
      <c r="AG128">
        <f t="shared" si="111"/>
        <v>15.193370165745856</v>
      </c>
      <c r="AH128">
        <f t="shared" si="111"/>
        <v>15.268256755991162</v>
      </c>
      <c r="AI128">
        <f t="shared" si="111"/>
        <v>15.343885219767706</v>
      </c>
      <c r="AJ128">
        <f t="shared" si="111"/>
        <v>15.420266636150368</v>
      </c>
      <c r="AK128">
        <f t="shared" si="111"/>
        <v>15.497412305922944</v>
      </c>
      <c r="AL128">
        <f t="shared" si="111"/>
        <v>15.575333757151938</v>
      </c>
      <c r="AM128">
        <f t="shared" si="112"/>
        <v>15.654042750929367</v>
      </c>
      <c r="AN128">
        <f t="shared" si="112"/>
        <v>15.733551287290561</v>
      </c>
      <c r="AO128">
        <f t="shared" si="112"/>
        <v>15.813871611313226</v>
      </c>
      <c r="AP128">
        <f t="shared" si="112"/>
        <v>15.895016219404305</v>
      </c>
      <c r="AQ128">
        <f t="shared" si="112"/>
        <v>15.97699786578136</v>
      </c>
      <c r="AR128">
        <f t="shared" si="112"/>
        <v>16.059829569155593</v>
      </c>
      <c r="AS128">
        <f t="shared" si="112"/>
        <v>16.143524619623818</v>
      </c>
      <c r="AT128">
        <f t="shared" si="112"/>
        <v>16.228096585777081</v>
      </c>
      <c r="AU128">
        <f t="shared" si="112"/>
        <v>16.3135593220339</v>
      </c>
      <c r="AV128">
        <f t="shared" si="112"/>
        <v>16.399926976206412</v>
      </c>
      <c r="AW128">
        <f t="shared" si="112"/>
        <v>16.48721399730821</v>
      </c>
      <c r="AX128">
        <f t="shared" si="112"/>
        <v>16.575435143612765</v>
      </c>
      <c r="AY128">
        <f t="shared" si="112"/>
        <v>16.66460549097205</v>
      </c>
      <c r="AZ128">
        <f t="shared" si="112"/>
        <v>16.754740441405033</v>
      </c>
      <c r="BA128">
        <f t="shared" si="112"/>
        <v>16.845855731966495</v>
      </c>
      <c r="BB128">
        <f t="shared" si="112"/>
        <v>16.937967443906732</v>
      </c>
      <c r="BC128">
        <f t="shared" si="113"/>
        <v>17.031092012133467</v>
      </c>
      <c r="BD128">
        <f t="shared" si="113"/>
        <v>17.125246234987607</v>
      </c>
      <c r="BE128">
        <f t="shared" si="113"/>
        <v>17.220447284345049</v>
      </c>
      <c r="BF128">
        <f t="shared" si="113"/>
        <v>17.316712716057314</v>
      </c>
      <c r="BG128">
        <f t="shared" si="113"/>
        <v>17.414060480744379</v>
      </c>
      <c r="BH128">
        <f t="shared" si="113"/>
        <v>17.512508934953537</v>
      </c>
      <c r="BI128">
        <f t="shared" si="113"/>
        <v>17.612076852698994</v>
      </c>
      <c r="BJ128">
        <f t="shared" si="113"/>
        <v>17.712783437397302</v>
      </c>
      <c r="BK128">
        <f t="shared" si="113"/>
        <v>17.814648334214702</v>
      </c>
      <c r="BL128">
        <f t="shared" si="113"/>
        <v>17.917691642842897</v>
      </c>
      <c r="BM128">
        <f t="shared" si="113"/>
        <v>18.021933930720877</v>
      </c>
      <c r="BN128">
        <f t="shared" si="113"/>
        <v>18.127396246720927</v>
      </c>
      <c r="BO128">
        <f t="shared" si="113"/>
        <v>18.234100135317998</v>
      </c>
      <c r="BP128">
        <f t="shared" si="113"/>
        <v>18.342067651262504</v>
      </c>
      <c r="BQ128">
        <f t="shared" si="113"/>
        <v>18.451321374777489</v>
      </c>
      <c r="BR128">
        <f t="shared" si="113"/>
        <v>18.561884427302157</v>
      </c>
      <c r="BS128">
        <f t="shared" si="107"/>
        <v>18.673780487804876</v>
      </c>
      <c r="BT128">
        <f t="shared" si="110"/>
        <v>18.787033809689788</v>
      </c>
      <c r="BU128">
        <f t="shared" si="110"/>
        <v>18.901669238322345</v>
      </c>
      <c r="BV128">
        <f t="shared" si="110"/>
        <v>19.01771222920048</v>
      </c>
      <c r="BW128">
        <f t="shared" si="110"/>
        <v>19.135188866799204</v>
      </c>
      <c r="BX128">
        <f t="shared" si="110"/>
        <v>19.254125884118022</v>
      </c>
      <c r="BY128">
        <f t="shared" si="110"/>
        <v>19.374550682961896</v>
      </c>
      <c r="BZ128">
        <f t="shared" si="110"/>
        <v>19.496491354988063</v>
      </c>
      <c r="CA128">
        <f t="shared" si="110"/>
        <v>19.619976703552705</v>
      </c>
      <c r="CB128">
        <f t="shared" si="110"/>
        <v>19.745036266393143</v>
      </c>
      <c r="CC128">
        <f t="shared" si="110"/>
        <v>19.871700339183015</v>
      </c>
      <c r="CD128">
        <f t="shared" si="110"/>
        <v>19.999999999999996</v>
      </c>
      <c r="CE128">
        <f t="shared" si="110"/>
        <v>20.129967134747535</v>
      </c>
      <c r="CF128">
        <f t="shared" si="110"/>
        <v>20.261634463574168</v>
      </c>
      <c r="CG128">
        <f t="shared" si="110"/>
        <v>20.39503556833661</v>
      </c>
      <c r="CH128">
        <f t="shared" si="110"/>
        <v>20.530204921154873</v>
      </c>
      <c r="CI128">
        <f t="shared" si="110"/>
        <v>20.667177914110432</v>
      </c>
      <c r="CJ128">
        <f t="shared" si="110"/>
        <v>20.805990890141278</v>
      </c>
      <c r="CK128">
        <f t="shared" si="110"/>
        <v>20.946681175190424</v>
      </c>
      <c r="CL128">
        <f t="shared" si="110"/>
        <v>21.089287111667577</v>
      </c>
      <c r="CM128">
        <f t="shared" si="110"/>
        <v>21.233848093287108</v>
      </c>
      <c r="CN128">
        <f t="shared" si="110"/>
        <v>21.380404601348673</v>
      </c>
      <c r="CO128">
        <f t="shared" si="110"/>
        <v>21.528998242530754</v>
      </c>
      <c r="CP128">
        <f t="shared" si="110"/>
        <v>21.679671788271254</v>
      </c>
      <c r="CQ128">
        <f t="shared" si="110"/>
        <v>21.832469215813351</v>
      </c>
      <c r="CR128">
        <f t="shared" si="110"/>
        <v>21.987435750999428</v>
      </c>
      <c r="CS128">
        <f t="shared" si="110"/>
        <v>22.144617912900571</v>
      </c>
      <c r="CT128">
        <f t="shared" si="110"/>
        <v>22.304063560374079</v>
      </c>
      <c r="CU128">
        <f t="shared" si="110"/>
        <v>22.465821940646883</v>
      </c>
      <c r="CV128">
        <f t="shared" si="110"/>
        <v>22.629943740028548</v>
      </c>
      <c r="CW128">
        <f t="shared" si="110"/>
        <v>22.796481136863477</v>
      </c>
      <c r="CX128">
        <f t="shared" si="110"/>
        <v>22.965487856838518</v>
      </c>
      <c r="CY128">
        <f t="shared" si="110"/>
        <v>23.13701923076923</v>
      </c>
      <c r="CZ128">
        <f t="shared" si="110"/>
        <v>23.311132254995243</v>
      </c>
      <c r="DA128">
        <f t="shared" si="110"/>
        <v>23.487885654523271</v>
      </c>
      <c r="DB128">
        <f t="shared" si="110"/>
        <v>23.667339949064722</v>
      </c>
      <c r="DC128">
        <f t="shared" si="110"/>
        <v>23.849557522123895</v>
      </c>
    </row>
    <row r="129" spans="6:107" x14ac:dyDescent="0.3">
      <c r="F129">
        <v>0.14000000000000001</v>
      </c>
      <c r="G129">
        <f t="shared" si="105"/>
        <v>13.55</v>
      </c>
      <c r="H129">
        <f t="shared" si="105"/>
        <v>13.608516621472331</v>
      </c>
      <c r="I129">
        <f t="shared" si="105"/>
        <v>13.667540851321364</v>
      </c>
      <c r="J129">
        <f t="shared" si="105"/>
        <v>13.727079323270186</v>
      </c>
      <c r="K129">
        <f t="shared" si="105"/>
        <v>13.787138787138788</v>
      </c>
      <c r="L129">
        <f t="shared" si="105"/>
        <v>13.847726111394993</v>
      </c>
      <c r="M129">
        <f t="shared" si="105"/>
        <v>13.908848285772944</v>
      </c>
      <c r="N129">
        <f t="shared" si="105"/>
        <v>13.970512423961233</v>
      </c>
      <c r="O129">
        <f t="shared" si="105"/>
        <v>14.032725766362883</v>
      </c>
      <c r="P129">
        <f t="shared" si="105"/>
        <v>14.095495682929366</v>
      </c>
      <c r="Q129">
        <f t="shared" si="105"/>
        <v>14.158829676071056</v>
      </c>
      <c r="R129">
        <f t="shared" si="105"/>
        <v>14.22273538364648</v>
      </c>
      <c r="S129">
        <f t="shared" si="105"/>
        <v>14.287220582032898</v>
      </c>
      <c r="T129">
        <f t="shared" si="105"/>
        <v>14.352293189280797</v>
      </c>
      <c r="U129">
        <f t="shared" si="105"/>
        <v>14.41796126835497</v>
      </c>
      <c r="V129">
        <f t="shared" si="105"/>
        <v>14.484233030464992</v>
      </c>
      <c r="W129">
        <f t="shared" si="111"/>
        <v>14.551116838487973</v>
      </c>
      <c r="X129">
        <f t="shared" si="111"/>
        <v>14.618621210486568</v>
      </c>
      <c r="Y129">
        <f t="shared" si="111"/>
        <v>14.686754823325385</v>
      </c>
      <c r="Z129">
        <f t="shared" si="111"/>
        <v>14.755526516388981</v>
      </c>
      <c r="AA129">
        <f t="shared" si="111"/>
        <v>14.824945295404815</v>
      </c>
      <c r="AB129">
        <f t="shared" si="111"/>
        <v>14.89502033637463</v>
      </c>
      <c r="AC129">
        <f t="shared" si="111"/>
        <v>14.96576098961785</v>
      </c>
      <c r="AD129">
        <f t="shared" si="111"/>
        <v>15.037176783930752</v>
      </c>
      <c r="AE129">
        <f t="shared" si="111"/>
        <v>15.1092774308653</v>
      </c>
      <c r="AF129">
        <f t="shared" si="111"/>
        <v>15.182072829131654</v>
      </c>
      <c r="AG129">
        <f t="shared" si="111"/>
        <v>15.255573069128575</v>
      </c>
      <c r="AH129">
        <f t="shared" si="111"/>
        <v>15.329788437606064</v>
      </c>
      <c r="AI129">
        <f t="shared" si="111"/>
        <v>15.404729422464758</v>
      </c>
      <c r="AJ129">
        <f t="shared" si="111"/>
        <v>15.480406717696791</v>
      </c>
      <c r="AK129">
        <f t="shared" si="111"/>
        <v>15.556831228473021</v>
      </c>
      <c r="AL129">
        <f t="shared" si="111"/>
        <v>15.634014076381678</v>
      </c>
      <c r="AM129">
        <f t="shared" si="112"/>
        <v>15.711966604823747</v>
      </c>
      <c r="AN129">
        <f t="shared" si="112"/>
        <v>15.790700384570565</v>
      </c>
      <c r="AO129">
        <f t="shared" si="112"/>
        <v>15.870227219489342</v>
      </c>
      <c r="AP129">
        <f t="shared" si="112"/>
        <v>15.950559152442613</v>
      </c>
      <c r="AQ129">
        <f t="shared" si="112"/>
        <v>16.031708471367725</v>
      </c>
      <c r="AR129">
        <f t="shared" si="112"/>
        <v>16.113687715542873</v>
      </c>
      <c r="AS129">
        <f t="shared" si="112"/>
        <v>16.196509682046379</v>
      </c>
      <c r="AT129">
        <f t="shared" si="112"/>
        <v>16.280187432416195</v>
      </c>
      <c r="AU129">
        <f t="shared" si="112"/>
        <v>16.364734299516911</v>
      </c>
      <c r="AV129">
        <f t="shared" si="112"/>
        <v>16.450163894621831</v>
      </c>
      <c r="AW129">
        <f t="shared" si="112"/>
        <v>16.536490114718088</v>
      </c>
      <c r="AX129">
        <f t="shared" si="112"/>
        <v>16.623727150042939</v>
      </c>
      <c r="AY129">
        <f t="shared" si="112"/>
        <v>16.711889491859893</v>
      </c>
      <c r="AZ129">
        <f t="shared" si="112"/>
        <v>16.800991940483573</v>
      </c>
      <c r="BA129">
        <f t="shared" si="112"/>
        <v>16.891049613562704</v>
      </c>
      <c r="BB129">
        <f t="shared" si="112"/>
        <v>16.982077954630906</v>
      </c>
      <c r="BC129">
        <f t="shared" si="113"/>
        <v>17.074092741935484</v>
      </c>
      <c r="BD129">
        <f t="shared" si="113"/>
        <v>17.167110097554797</v>
      </c>
      <c r="BE129">
        <f t="shared" si="113"/>
        <v>17.261146496815286</v>
      </c>
      <c r="BF129">
        <f t="shared" si="113"/>
        <v>17.356218778019727</v>
      </c>
      <c r="BG129">
        <f t="shared" si="113"/>
        <v>17.452344152498714</v>
      </c>
      <c r="BH129">
        <f t="shared" si="113"/>
        <v>17.549540214998057</v>
      </c>
      <c r="BI129">
        <f t="shared" si="113"/>
        <v>17.647824954415213</v>
      </c>
      <c r="BJ129">
        <f t="shared" si="113"/>
        <v>17.747216764898496</v>
      </c>
      <c r="BK129">
        <f t="shared" si="113"/>
        <v>17.847734457323501</v>
      </c>
      <c r="BL129">
        <f t="shared" si="113"/>
        <v>17.949397271161743</v>
      </c>
      <c r="BM129">
        <f t="shared" si="113"/>
        <v>18.052224886757262</v>
      </c>
      <c r="BN129">
        <f t="shared" si="113"/>
        <v>18.156237438027606</v>
      </c>
      <c r="BO129">
        <f t="shared" si="113"/>
        <v>18.261455525606472</v>
      </c>
      <c r="BP129">
        <f t="shared" si="113"/>
        <v>18.367900230445983</v>
      </c>
      <c r="BQ129">
        <f t="shared" si="113"/>
        <v>18.475593127897465</v>
      </c>
      <c r="BR129">
        <f t="shared" si="113"/>
        <v>18.584556302290494</v>
      </c>
      <c r="BS129">
        <f t="shared" si="107"/>
        <v>18.694812362030905</v>
      </c>
      <c r="BT129">
        <f t="shared" si="110"/>
        <v>18.806384455239421</v>
      </c>
      <c r="BU129">
        <f t="shared" si="110"/>
        <v>18.919296285953646</v>
      </c>
      <c r="BV129">
        <f t="shared" si="110"/>
        <v>19.033572130917264</v>
      </c>
      <c r="BW129">
        <f t="shared" si="110"/>
        <v>19.149236856981346</v>
      </c>
      <c r="BX129">
        <f t="shared" si="110"/>
        <v>19.266315939144036</v>
      </c>
      <c r="BY129">
        <f t="shared" si="110"/>
        <v>19.384835479256079</v>
      </c>
      <c r="BZ129">
        <f t="shared" si="110"/>
        <v>19.504822225421044</v>
      </c>
      <c r="CA129">
        <f t="shared" si="110"/>
        <v>19.626303592120511</v>
      </c>
      <c r="CB129">
        <f t="shared" si="110"/>
        <v>19.749307681096052</v>
      </c>
      <c r="CC129">
        <f t="shared" si="110"/>
        <v>19.873863303021416</v>
      </c>
      <c r="CD129">
        <f t="shared" si="110"/>
        <v>20</v>
      </c>
      <c r="CE129">
        <f t="shared" si="110"/>
        <v>20.127748068924539</v>
      </c>
      <c r="CF129">
        <f t="shared" si="110"/>
        <v>20.257138585737778</v>
      </c>
      <c r="CG129">
        <f t="shared" si="110"/>
        <v>20.38820343063497</v>
      </c>
      <c r="CH129">
        <f t="shared" si="110"/>
        <v>20.5209753142511</v>
      </c>
      <c r="CI129">
        <f t="shared" si="110"/>
        <v>20.655487804878053</v>
      </c>
      <c r="CJ129">
        <f t="shared" si="110"/>
        <v>20.791775356759249</v>
      </c>
      <c r="CK129">
        <f t="shared" si="110"/>
        <v>20.929873339511897</v>
      </c>
      <c r="CL129">
        <f t="shared" si="110"/>
        <v>21.069818068729592</v>
      </c>
      <c r="CM129">
        <f t="shared" si="110"/>
        <v>21.211646837820915</v>
      </c>
      <c r="CN129">
        <f t="shared" si="110"/>
        <v>21.355397951142631</v>
      </c>
      <c r="CO129">
        <f t="shared" si="110"/>
        <v>21.501110758489368</v>
      </c>
      <c r="CP129">
        <f t="shared" si="110"/>
        <v>21.648825691004955</v>
      </c>
      <c r="CQ129">
        <f t="shared" si="110"/>
        <v>21.798584298584302</v>
      </c>
      <c r="CR129">
        <f t="shared" si="110"/>
        <v>21.950429288838492</v>
      </c>
      <c r="CS129">
        <f t="shared" si="110"/>
        <v>22.104404567699838</v>
      </c>
      <c r="CT129">
        <f t="shared" si="110"/>
        <v>22.260555281747987</v>
      </c>
      <c r="CU129">
        <f t="shared" si="110"/>
        <v>22.418927862342819</v>
      </c>
      <c r="CV129">
        <f t="shared" si="110"/>
        <v>22.579570071654725</v>
      </c>
      <c r="CW129">
        <f t="shared" si="110"/>
        <v>22.742531050688147</v>
      </c>
      <c r="CX129">
        <f t="shared" si="110"/>
        <v>22.907861369399832</v>
      </c>
      <c r="CY129">
        <f t="shared" si="110"/>
        <v>23.075613079019078</v>
      </c>
      <c r="CZ129">
        <f t="shared" si="110"/>
        <v>23.245839766683826</v>
      </c>
      <c r="DA129">
        <f t="shared" si="110"/>
        <v>23.418596612512964</v>
      </c>
      <c r="DB129">
        <f t="shared" si="110"/>
        <v>23.593940449242556</v>
      </c>
      <c r="DC129">
        <f t="shared" si="110"/>
        <v>23.771929824561401</v>
      </c>
    </row>
    <row r="130" spans="6:107" x14ac:dyDescent="0.3">
      <c r="F130">
        <v>0.15</v>
      </c>
      <c r="G130">
        <f t="shared" si="105"/>
        <v>13.625</v>
      </c>
      <c r="H130">
        <f t="shared" si="105"/>
        <v>13.683153401958323</v>
      </c>
      <c r="I130">
        <f t="shared" si="105"/>
        <v>13.741805345436207</v>
      </c>
      <c r="J130">
        <f t="shared" si="105"/>
        <v>13.800962268928844</v>
      </c>
      <c r="K130">
        <f t="shared" si="105"/>
        <v>13.860630722278739</v>
      </c>
      <c r="L130">
        <f t="shared" si="105"/>
        <v>13.92081736909323</v>
      </c>
      <c r="M130">
        <f t="shared" si="105"/>
        <v>13.981528989225243</v>
      </c>
      <c r="N130">
        <f t="shared" si="105"/>
        <v>14.042772481319249</v>
      </c>
      <c r="O130">
        <f t="shared" si="105"/>
        <v>14.104554865424431</v>
      </c>
      <c r="P130">
        <f t="shared" si="105"/>
        <v>14.166883285677152</v>
      </c>
      <c r="Q130">
        <f t="shared" si="105"/>
        <v>14.229765013054831</v>
      </c>
      <c r="R130">
        <f t="shared" si="105"/>
        <v>14.293207448203514</v>
      </c>
      <c r="S130">
        <f t="shared" si="105"/>
        <v>14.357218124341413</v>
      </c>
      <c r="T130">
        <f t="shared" si="105"/>
        <v>14.421804710240805</v>
      </c>
      <c r="U130">
        <f t="shared" si="105"/>
        <v>14.486975013290802</v>
      </c>
      <c r="V130">
        <f t="shared" si="105"/>
        <v>14.552736982643525</v>
      </c>
      <c r="W130">
        <f t="shared" si="111"/>
        <v>14.619098712446354</v>
      </c>
      <c r="X130">
        <f t="shared" si="111"/>
        <v>14.686068445163029</v>
      </c>
      <c r="Y130">
        <f t="shared" si="111"/>
        <v>14.753654574986465</v>
      </c>
      <c r="Z130">
        <f t="shared" si="111"/>
        <v>14.821865651346206</v>
      </c>
      <c r="AA130">
        <f t="shared" si="111"/>
        <v>14.89071038251366</v>
      </c>
      <c r="AB130">
        <f t="shared" si="111"/>
        <v>14.960197639308264</v>
      </c>
      <c r="AC130">
        <f t="shared" si="111"/>
        <v>15.030336458907888</v>
      </c>
      <c r="AD130">
        <f t="shared" si="111"/>
        <v>15.101136048766971</v>
      </c>
      <c r="AE130">
        <f t="shared" si="111"/>
        <v>15.17260579064588</v>
      </c>
      <c r="AF130">
        <f t="shared" si="111"/>
        <v>15.244755244755243</v>
      </c>
      <c r="AG130">
        <f t="shared" si="111"/>
        <v>15.317594154019112</v>
      </c>
      <c r="AH130">
        <f t="shared" si="111"/>
        <v>15.391132448460887</v>
      </c>
      <c r="AI130">
        <f t="shared" si="111"/>
        <v>15.465380249716231</v>
      </c>
      <c r="AJ130">
        <f t="shared" si="111"/>
        <v>15.540347875677217</v>
      </c>
      <c r="AK130">
        <f t="shared" si="111"/>
        <v>15.616045845272206</v>
      </c>
      <c r="AL130">
        <f t="shared" si="111"/>
        <v>15.692484883386122</v>
      </c>
      <c r="AM130">
        <f t="shared" si="112"/>
        <v>15.769675925925926</v>
      </c>
      <c r="AN130">
        <f t="shared" si="112"/>
        <v>15.847630125036348</v>
      </c>
      <c r="AO130">
        <f t="shared" si="112"/>
        <v>15.92635885447107</v>
      </c>
      <c r="AP130">
        <f t="shared" si="112"/>
        <v>16.005873715124814</v>
      </c>
      <c r="AQ130">
        <f t="shared" si="112"/>
        <v>16.086186540731997</v>
      </c>
      <c r="AR130">
        <f t="shared" si="112"/>
        <v>16.167309403737764</v>
      </c>
      <c r="AS130">
        <f t="shared" si="112"/>
        <v>16.249254621347646</v>
      </c>
      <c r="AT130">
        <f t="shared" si="112"/>
        <v>16.332034761762063</v>
      </c>
      <c r="AU130">
        <f t="shared" si="112"/>
        <v>16.41566265060241</v>
      </c>
      <c r="AV130">
        <f t="shared" si="112"/>
        <v>16.500151377535573</v>
      </c>
      <c r="AW130">
        <f t="shared" si="112"/>
        <v>16.585514303104077</v>
      </c>
      <c r="AX130">
        <f t="shared" si="112"/>
        <v>16.671765065769346</v>
      </c>
      <c r="AY130">
        <f t="shared" si="112"/>
        <v>16.758917589175894</v>
      </c>
      <c r="AZ130">
        <f t="shared" si="112"/>
        <v>16.846986089644513</v>
      </c>
      <c r="BA130">
        <f t="shared" si="112"/>
        <v>16.935985083903045</v>
      </c>
      <c r="BB130">
        <f t="shared" si="112"/>
        <v>17.025929397063418</v>
      </c>
      <c r="BC130">
        <f t="shared" si="113"/>
        <v>17.116834170854272</v>
      </c>
      <c r="BD130">
        <f t="shared" si="113"/>
        <v>17.208714872118726</v>
      </c>
      <c r="BE130">
        <f t="shared" si="113"/>
        <v>17.301587301587301</v>
      </c>
      <c r="BF130">
        <f t="shared" si="113"/>
        <v>17.395467602936481</v>
      </c>
      <c r="BG130">
        <f t="shared" si="113"/>
        <v>17.490372272143773</v>
      </c>
      <c r="BH130">
        <f t="shared" si="113"/>
        <v>17.586318167150694</v>
      </c>
      <c r="BI130">
        <f t="shared" si="113"/>
        <v>17.683322517845557</v>
      </c>
      <c r="BJ130">
        <f t="shared" si="113"/>
        <v>17.781402936378466</v>
      </c>
      <c r="BK130">
        <f t="shared" si="113"/>
        <v>17.880577427821521</v>
      </c>
      <c r="BL130">
        <f t="shared" si="113"/>
        <v>17.980864401187727</v>
      </c>
      <c r="BM130">
        <f t="shared" si="113"/>
        <v>18.082282680822825</v>
      </c>
      <c r="BN130">
        <f t="shared" si="113"/>
        <v>18.184851518184853</v>
      </c>
      <c r="BO130">
        <f t="shared" si="113"/>
        <v>18.288590604026847</v>
      </c>
      <c r="BP130">
        <f t="shared" si="113"/>
        <v>18.393520080998986</v>
      </c>
      <c r="BQ130">
        <f t="shared" si="113"/>
        <v>18.499660556687036</v>
      </c>
      <c r="BR130">
        <f t="shared" si="113"/>
        <v>18.607033117104812</v>
      </c>
      <c r="BS130">
        <f t="shared" si="107"/>
        <v>18.715659340659339</v>
      </c>
      <c r="BT130">
        <f t="shared" si="110"/>
        <v>18.825561312607945</v>
      </c>
      <c r="BU130">
        <f t="shared" si="110"/>
        <v>18.936761640027797</v>
      </c>
      <c r="BV130">
        <f t="shared" ref="BV130:CK146" si="114">((1-$F130)*($B$17*$B$13-$B$19)+($F130*$B$12))/(1-(1-$F130)*$B$10*BV$114)</f>
        <v>19.049283467319121</v>
      </c>
      <c r="BW130">
        <f t="shared" si="114"/>
        <v>19.163150492264418</v>
      </c>
      <c r="BX130">
        <f t="shared" si="114"/>
        <v>19.27838698266714</v>
      </c>
      <c r="BY130">
        <f t="shared" si="114"/>
        <v>19.395017793594306</v>
      </c>
      <c r="BZ130">
        <f t="shared" si="114"/>
        <v>19.513068385248836</v>
      </c>
      <c r="CA130">
        <f t="shared" si="114"/>
        <v>19.63256484149856</v>
      </c>
      <c r="CB130">
        <f t="shared" si="114"/>
        <v>19.753533889090246</v>
      </c>
      <c r="CC130">
        <f t="shared" si="114"/>
        <v>19.876002917578411</v>
      </c>
      <c r="CD130">
        <f t="shared" si="114"/>
        <v>20</v>
      </c>
      <c r="CE130">
        <f t="shared" si="114"/>
        <v>20.125553914327917</v>
      </c>
      <c r="CF130">
        <f t="shared" si="114"/>
        <v>20.252694165737644</v>
      </c>
      <c r="CG130">
        <f t="shared" si="114"/>
        <v>20.381451009723261</v>
      </c>
      <c r="CH130">
        <f t="shared" si="114"/>
        <v>20.511855476100866</v>
      </c>
      <c r="CI130">
        <f t="shared" si="114"/>
        <v>20.643939393939398</v>
      </c>
      <c r="CJ130">
        <f t="shared" si="114"/>
        <v>20.777735417460921</v>
      </c>
      <c r="CK130">
        <f t="shared" si="114"/>
        <v>20.913277052954722</v>
      </c>
      <c r="CL130">
        <f t="shared" ref="CL130:DA145" si="115">((1-$F130)*($B$17*$B$13-$B$19)+($F130*$B$12))/(1-(1-$F130)*$B$10*CL$114)</f>
        <v>21.050598686751638</v>
      </c>
      <c r="CM130">
        <f t="shared" si="115"/>
        <v>21.189735614307931</v>
      </c>
      <c r="CN130">
        <f t="shared" si="115"/>
        <v>21.330724070450096</v>
      </c>
      <c r="CO130">
        <f t="shared" si="115"/>
        <v>21.473601260835302</v>
      </c>
      <c r="CP130">
        <f t="shared" si="115"/>
        <v>21.61840539468465</v>
      </c>
      <c r="CQ130">
        <f t="shared" si="115"/>
        <v>21.765175718849839</v>
      </c>
      <c r="CR130">
        <f t="shared" si="115"/>
        <v>21.913952553277039</v>
      </c>
      <c r="CS130">
        <f t="shared" si="115"/>
        <v>22.064777327935225</v>
      </c>
      <c r="CT130">
        <f t="shared" si="115"/>
        <v>22.217692621280062</v>
      </c>
      <c r="CU130">
        <f t="shared" si="115"/>
        <v>22.372742200328407</v>
      </c>
      <c r="CV130">
        <f t="shared" si="115"/>
        <v>22.52997106242249</v>
      </c>
      <c r="CW130">
        <f t="shared" si="115"/>
        <v>22.689425478767692</v>
      </c>
      <c r="CX130">
        <f t="shared" si="115"/>
        <v>22.851153039832287</v>
      </c>
      <c r="CY130">
        <f t="shared" si="115"/>
        <v>23.015202702702698</v>
      </c>
      <c r="CZ130">
        <f t="shared" si="115"/>
        <v>23.181624840493406</v>
      </c>
      <c r="DA130">
        <f t="shared" si="115"/>
        <v>23.350471293916023</v>
      </c>
      <c r="DB130">
        <f t="shared" ref="DB130:DC144" si="116">((1-$F130)*($B$17*$B$13-$B$19)+($F130*$B$12))/(1-(1-$F130)*$B$10*DB$114)</f>
        <v>23.521795425118686</v>
      </c>
      <c r="DC130">
        <f t="shared" si="116"/>
        <v>23.695652173913047</v>
      </c>
    </row>
    <row r="131" spans="6:107" x14ac:dyDescent="0.3">
      <c r="F131">
        <v>0.16</v>
      </c>
      <c r="G131">
        <f t="shared" si="105"/>
        <v>13.7</v>
      </c>
      <c r="H131">
        <f t="shared" si="105"/>
        <v>13.757782687286603</v>
      </c>
      <c r="I131">
        <f t="shared" si="105"/>
        <v>13.816054860830979</v>
      </c>
      <c r="J131">
        <f t="shared" si="105"/>
        <v>13.874822766862465</v>
      </c>
      <c r="K131">
        <f t="shared" si="105"/>
        <v>13.934092758340114</v>
      </c>
      <c r="L131">
        <f t="shared" si="105"/>
        <v>13.993871297242084</v>
      </c>
      <c r="M131">
        <f t="shared" si="105"/>
        <v>14.054164956914239</v>
      </c>
      <c r="N131">
        <f t="shared" si="105"/>
        <v>14.114980424479702</v>
      </c>
      <c r="O131">
        <f t="shared" si="105"/>
        <v>14.176324503311257</v>
      </c>
      <c r="P131">
        <f t="shared" si="105"/>
        <v>14.23820411556849</v>
      </c>
      <c r="Q131">
        <f t="shared" si="105"/>
        <v>14.30062630480167</v>
      </c>
      <c r="R131">
        <f t="shared" si="105"/>
        <v>14.36359823862445</v>
      </c>
      <c r="S131">
        <f t="shared" si="105"/>
        <v>14.427127211457455</v>
      </c>
      <c r="T131">
        <f t="shared" si="105"/>
        <v>14.491220647345038</v>
      </c>
      <c r="U131">
        <f t="shared" si="105"/>
        <v>14.555886102847428</v>
      </c>
      <c r="V131">
        <f t="shared" si="105"/>
        <v>14.62113127001067</v>
      </c>
      <c r="W131">
        <f t="shared" si="111"/>
        <v>14.686963979416809</v>
      </c>
      <c r="X131">
        <f t="shared" si="111"/>
        <v>14.753392203316821</v>
      </c>
      <c r="Y131">
        <f t="shared" si="111"/>
        <v>14.820424058848982</v>
      </c>
      <c r="Z131">
        <f t="shared" si="111"/>
        <v>14.888067811345358</v>
      </c>
      <c r="AA131">
        <f t="shared" si="111"/>
        <v>14.956331877729257</v>
      </c>
      <c r="AB131">
        <f t="shared" si="111"/>
        <v>15.025224830006579</v>
      </c>
      <c r="AC131">
        <f t="shared" si="111"/>
        <v>15.094755398854121</v>
      </c>
      <c r="AD131">
        <f t="shared" si="111"/>
        <v>15.164932477307948</v>
      </c>
      <c r="AE131">
        <f t="shared" si="111"/>
        <v>15.23576512455516</v>
      </c>
      <c r="AF131">
        <f t="shared" si="111"/>
        <v>15.307262569832401</v>
      </c>
      <c r="AG131">
        <f t="shared" si="111"/>
        <v>15.379434216434664</v>
      </c>
      <c r="AH131">
        <f t="shared" si="111"/>
        <v>15.452289645838031</v>
      </c>
      <c r="AI131">
        <f t="shared" si="111"/>
        <v>15.525838621940164</v>
      </c>
      <c r="AJ131">
        <f t="shared" si="111"/>
        <v>15.600091095422455</v>
      </c>
      <c r="AK131">
        <f t="shared" si="111"/>
        <v>15.675057208237986</v>
      </c>
      <c r="AL131">
        <f t="shared" si="111"/>
        <v>15.750747298229477</v>
      </c>
      <c r="AM131">
        <f t="shared" si="112"/>
        <v>15.827171903881698</v>
      </c>
      <c r="AN131">
        <f t="shared" si="112"/>
        <v>15.904341769212909</v>
      </c>
      <c r="AO131">
        <f t="shared" si="112"/>
        <v>15.982267848810078</v>
      </c>
      <c r="AP131">
        <f t="shared" si="112"/>
        <v>16.060961313012896</v>
      </c>
      <c r="AQ131">
        <f t="shared" si="112"/>
        <v>16.140433553251647</v>
      </c>
      <c r="AR131">
        <f t="shared" si="112"/>
        <v>16.220696187544398</v>
      </c>
      <c r="AS131">
        <f t="shared" si="112"/>
        <v>16.301761066158971</v>
      </c>
      <c r="AT131">
        <f t="shared" si="112"/>
        <v>16.383640277445586</v>
      </c>
      <c r="AU131">
        <f t="shared" si="112"/>
        <v>16.466346153846153</v>
      </c>
      <c r="AV131">
        <f t="shared" si="112"/>
        <v>16.549891278086495</v>
      </c>
      <c r="AW131">
        <f t="shared" si="112"/>
        <v>16.634288489558038</v>
      </c>
      <c r="AX131">
        <f t="shared" si="112"/>
        <v>16.719550890895775</v>
      </c>
      <c r="AY131">
        <f t="shared" si="112"/>
        <v>16.805691854759566</v>
      </c>
      <c r="AZ131">
        <f t="shared" si="112"/>
        <v>16.892725030826142</v>
      </c>
      <c r="BA131">
        <f t="shared" si="112"/>
        <v>16.980664352999504</v>
      </c>
      <c r="BB131">
        <f t="shared" si="112"/>
        <v>17.069524046847743</v>
      </c>
      <c r="BC131">
        <f t="shared" si="113"/>
        <v>17.159318637274549</v>
      </c>
      <c r="BD131">
        <f t="shared" si="113"/>
        <v>17.250062956434146</v>
      </c>
      <c r="BE131">
        <f t="shared" si="113"/>
        <v>17.341772151898734</v>
      </c>
      <c r="BF131">
        <f t="shared" si="113"/>
        <v>17.434461695087805</v>
      </c>
      <c r="BG131">
        <f t="shared" si="113"/>
        <v>17.528147389969295</v>
      </c>
      <c r="BH131">
        <f t="shared" si="113"/>
        <v>17.622845382042705</v>
      </c>
      <c r="BI131">
        <f t="shared" si="113"/>
        <v>17.718572167615104</v>
      </c>
      <c r="BJ131">
        <f t="shared" si="113"/>
        <v>17.815344603381014</v>
      </c>
      <c r="BK131">
        <f t="shared" si="113"/>
        <v>17.913179916317993</v>
      </c>
      <c r="BL131">
        <f t="shared" si="113"/>
        <v>18.012095713910067</v>
      </c>
      <c r="BM131">
        <f t="shared" si="113"/>
        <v>18.112109994711794</v>
      </c>
      <c r="BN131">
        <f t="shared" si="113"/>
        <v>18.213241159266151</v>
      </c>
      <c r="BO131">
        <f t="shared" si="113"/>
        <v>18.315508021390375</v>
      </c>
      <c r="BP131">
        <f t="shared" si="113"/>
        <v>18.418929819844042</v>
      </c>
      <c r="BQ131">
        <f t="shared" si="113"/>
        <v>18.523526230394808</v>
      </c>
      <c r="BR131">
        <f t="shared" si="113"/>
        <v>18.629317378297522</v>
      </c>
      <c r="BS131">
        <f t="shared" si="107"/>
        <v>18.736323851203498</v>
      </c>
      <c r="BT131">
        <f t="shared" si="107"/>
        <v>18.844566712517192</v>
      </c>
      <c r="BU131">
        <f t="shared" si="107"/>
        <v>18.954067515218593</v>
      </c>
      <c r="BV131">
        <f t="shared" si="107"/>
        <v>19.06484831617033</v>
      </c>
      <c r="BW131">
        <f t="shared" si="107"/>
        <v>19.176931690929454</v>
      </c>
      <c r="BX131">
        <f t="shared" si="107"/>
        <v>19.290340749084763</v>
      </c>
      <c r="BY131">
        <f t="shared" si="107"/>
        <v>19.405099150141645</v>
      </c>
      <c r="BZ131">
        <f t="shared" si="107"/>
        <v>19.521231119977202</v>
      </c>
      <c r="CA131">
        <f t="shared" si="107"/>
        <v>19.638761467889907</v>
      </c>
      <c r="CB131">
        <f t="shared" si="107"/>
        <v>19.757715604268817</v>
      </c>
      <c r="CC131">
        <f t="shared" si="107"/>
        <v>19.878119558908878</v>
      </c>
      <c r="CD131">
        <f t="shared" si="107"/>
        <v>19.999999999999996</v>
      </c>
      <c r="CE131">
        <f t="shared" si="107"/>
        <v>20.123384253819033</v>
      </c>
      <c r="CF131">
        <f t="shared" si="107"/>
        <v>20.248300325155189</v>
      </c>
      <c r="CG131">
        <f t="shared" si="107"/>
        <v>20.374776918500892</v>
      </c>
      <c r="CH131">
        <f t="shared" si="114"/>
        <v>20.502843460041902</v>
      </c>
      <c r="CI131">
        <f t="shared" si="114"/>
        <v>20.632530120481928</v>
      </c>
      <c r="CJ131">
        <f t="shared" si="114"/>
        <v>20.763867838739014</v>
      </c>
      <c r="CK131">
        <f t="shared" si="114"/>
        <v>20.896888346552775</v>
      </c>
      <c r="CL131">
        <f t="shared" si="115"/>
        <v>21.031624194043598</v>
      </c>
      <c r="CM131">
        <f t="shared" si="115"/>
        <v>21.168108776266994</v>
      </c>
      <c r="CN131">
        <f t="shared" si="115"/>
        <v>21.306376360808706</v>
      </c>
      <c r="CO131">
        <f t="shared" si="115"/>
        <v>21.446462116468375</v>
      </c>
      <c r="CP131">
        <f t="shared" si="115"/>
        <v>21.588402143082252</v>
      </c>
      <c r="CQ131">
        <f t="shared" si="115"/>
        <v>21.732233502538069</v>
      </c>
      <c r="CR131">
        <f t="shared" si="115"/>
        <v>21.877994251038004</v>
      </c>
      <c r="CS131">
        <f t="shared" si="115"/>
        <v>22.025723472668808</v>
      </c>
      <c r="CT131">
        <f t="shared" si="115"/>
        <v>22.175461314341209</v>
      </c>
      <c r="CU131">
        <f t="shared" si="115"/>
        <v>22.327249022164278</v>
      </c>
      <c r="CV131">
        <f t="shared" si="115"/>
        <v>22.481128979323927</v>
      </c>
      <c r="CW131">
        <f t="shared" si="115"/>
        <v>22.637144745538667</v>
      </c>
      <c r="CX131">
        <f t="shared" si="115"/>
        <v>22.795341098169718</v>
      </c>
      <c r="CY131">
        <f t="shared" si="115"/>
        <v>22.955764075067023</v>
      </c>
      <c r="CZ131">
        <f t="shared" si="115"/>
        <v>23.118461019237259</v>
      </c>
      <c r="DA131">
        <f t="shared" si="115"/>
        <v>23.283480625424879</v>
      </c>
      <c r="DB131">
        <f t="shared" si="116"/>
        <v>23.450872988702496</v>
      </c>
      <c r="DC131">
        <f t="shared" si="116"/>
        <v>23.620689655172409</v>
      </c>
    </row>
    <row r="132" spans="6:107" x14ac:dyDescent="0.3">
      <c r="F132">
        <v>0.17</v>
      </c>
      <c r="G132">
        <f t="shared" si="105"/>
        <v>13.775</v>
      </c>
      <c r="H132">
        <f t="shared" si="105"/>
        <v>13.832404478586133</v>
      </c>
      <c r="I132">
        <f t="shared" si="105"/>
        <v>13.890289402036906</v>
      </c>
      <c r="J132">
        <f t="shared" si="105"/>
        <v>13.948660827299884</v>
      </c>
      <c r="K132">
        <f t="shared" si="105"/>
        <v>14.007524913565181</v>
      </c>
      <c r="L132">
        <f t="shared" si="105"/>
        <v>14.066887924431965</v>
      </c>
      <c r="M132">
        <f t="shared" si="105"/>
        <v>14.126756230130244</v>
      </c>
      <c r="N132">
        <f t="shared" si="105"/>
        <v>14.187136309799682</v>
      </c>
      <c r="O132">
        <f t="shared" si="105"/>
        <v>14.248034753827058</v>
      </c>
      <c r="P132">
        <f t="shared" si="105"/>
        <v>14.309458266244222</v>
      </c>
      <c r="Q132">
        <f t="shared" si="105"/>
        <v>14.371413667188316</v>
      </c>
      <c r="R132">
        <f t="shared" si="105"/>
        <v>14.433907895426206</v>
      </c>
      <c r="S132">
        <f t="shared" si="105"/>
        <v>14.496948010945063</v>
      </c>
      <c r="T132">
        <f t="shared" si="105"/>
        <v>14.560541197611119</v>
      </c>
      <c r="U132">
        <f t="shared" si="105"/>
        <v>14.624694765898717</v>
      </c>
      <c r="V132">
        <f t="shared" si="105"/>
        <v>14.689416155691816</v>
      </c>
      <c r="W132">
        <f t="shared" si="111"/>
        <v>14.754712939160241</v>
      </c>
      <c r="X132">
        <f t="shared" si="111"/>
        <v>14.820592823712948</v>
      </c>
      <c r="Y132">
        <f t="shared" si="111"/>
        <v>14.887063655030801</v>
      </c>
      <c r="Z132">
        <f t="shared" si="111"/>
        <v>14.954133420181295</v>
      </c>
      <c r="AA132">
        <f t="shared" si="111"/>
        <v>15.021810250817884</v>
      </c>
      <c r="AB132">
        <f t="shared" si="111"/>
        <v>15.09010242646656</v>
      </c>
      <c r="AC132">
        <f t="shared" si="111"/>
        <v>15.159018377902498</v>
      </c>
      <c r="AD132">
        <f t="shared" si="111"/>
        <v>15.228566690619646</v>
      </c>
      <c r="AE132">
        <f t="shared" si="111"/>
        <v>15.298756108396269</v>
      </c>
      <c r="AF132">
        <f t="shared" si="111"/>
        <v>15.369595536959554</v>
      </c>
      <c r="AG132">
        <f t="shared" si="111"/>
        <v>15.441094047752495</v>
      </c>
      <c r="AH132">
        <f t="shared" si="111"/>
        <v>15.513260881806408</v>
      </c>
      <c r="AI132">
        <f t="shared" si="111"/>
        <v>15.586105453722562</v>
      </c>
      <c r="AJ132">
        <f t="shared" si="111"/>
        <v>15.659637355766497</v>
      </c>
      <c r="AK132">
        <f t="shared" si="111"/>
        <v>15.733866362078812</v>
      </c>
      <c r="AL132">
        <f t="shared" si="111"/>
        <v>15.808802433006253</v>
      </c>
      <c r="AM132">
        <f t="shared" si="112"/>
        <v>15.884455719557197</v>
      </c>
      <c r="AN132">
        <f t="shared" si="112"/>
        <v>15.960836567985632</v>
      </c>
      <c r="AO132">
        <f t="shared" si="112"/>
        <v>16.037955524508092</v>
      </c>
      <c r="AP132">
        <f t="shared" si="112"/>
        <v>16.115823340157942</v>
      </c>
      <c r="AQ132">
        <f t="shared" si="112"/>
        <v>16.194450975781802</v>
      </c>
      <c r="AR132">
        <f t="shared" si="112"/>
        <v>16.273849607182939</v>
      </c>
      <c r="AS132">
        <f t="shared" si="112"/>
        <v>16.354030630416716</v>
      </c>
      <c r="AT132">
        <f t="shared" si="112"/>
        <v>16.435005667243335</v>
      </c>
      <c r="AU132">
        <f t="shared" si="112"/>
        <v>16.516786570743406</v>
      </c>
      <c r="AV132">
        <f t="shared" si="112"/>
        <v>16.599385431102007</v>
      </c>
      <c r="AW132">
        <f t="shared" si="112"/>
        <v>16.682814581567154</v>
      </c>
      <c r="AX132">
        <f t="shared" si="112"/>
        <v>16.767086604588886</v>
      </c>
      <c r="AY132">
        <f t="shared" si="112"/>
        <v>16.852214338145338</v>
      </c>
      <c r="AZ132">
        <f t="shared" si="112"/>
        <v>16.938210882262528</v>
      </c>
      <c r="BA132">
        <f t="shared" si="112"/>
        <v>17.025089605734767</v>
      </c>
      <c r="BB132">
        <f t="shared" si="112"/>
        <v>17.112864153052985</v>
      </c>
      <c r="BC132">
        <f t="shared" si="113"/>
        <v>17.201548451548454</v>
      </c>
      <c r="BD132">
        <f t="shared" si="113"/>
        <v>17.291156718759805</v>
      </c>
      <c r="BE132">
        <f t="shared" si="113"/>
        <v>17.381703470031546</v>
      </c>
      <c r="BF132">
        <f t="shared" si="113"/>
        <v>17.47320352635251</v>
      </c>
      <c r="BG132">
        <f t="shared" si="113"/>
        <v>17.565672022443255</v>
      </c>
      <c r="BH132">
        <f t="shared" si="113"/>
        <v>17.659124415101594</v>
      </c>
      <c r="BI132">
        <f t="shared" si="113"/>
        <v>17.753576491815956</v>
      </c>
      <c r="BJ132">
        <f t="shared" si="113"/>
        <v>17.849044379656625</v>
      </c>
      <c r="BK132">
        <f t="shared" si="113"/>
        <v>17.945544554455449</v>
      </c>
      <c r="BL132">
        <f t="shared" si="113"/>
        <v>18.04309385028489</v>
      </c>
      <c r="BM132">
        <f t="shared" si="113"/>
        <v>18.141709469247989</v>
      </c>
      <c r="BN132">
        <f t="shared" si="113"/>
        <v>18.241408991591076</v>
      </c>
      <c r="BO132">
        <f t="shared" si="113"/>
        <v>18.342210386151798</v>
      </c>
      <c r="BP132">
        <f t="shared" si="113"/>
        <v>18.444132021155522</v>
      </c>
      <c r="BQ132">
        <f t="shared" si="113"/>
        <v>18.547192675373637</v>
      </c>
      <c r="BR132">
        <f t="shared" si="113"/>
        <v>18.651411549658114</v>
      </c>
      <c r="BS132">
        <f t="shared" si="107"/>
        <v>18.756808278867105</v>
      </c>
      <c r="BT132">
        <f t="shared" si="107"/>
        <v>18.86340294419719</v>
      </c>
      <c r="BU132">
        <f t="shared" si="107"/>
        <v>18.971216085938579</v>
      </c>
      <c r="BV132">
        <f t="shared" si="107"/>
        <v>19.08026871667013</v>
      </c>
      <c r="BW132">
        <f t="shared" si="107"/>
        <v>19.190582334912232</v>
      </c>
      <c r="BX132">
        <f t="shared" si="107"/>
        <v>19.302178939255935</v>
      </c>
      <c r="BY132">
        <f t="shared" si="107"/>
        <v>19.415081042988021</v>
      </c>
      <c r="BZ132">
        <f t="shared" si="107"/>
        <v>19.529311689232294</v>
      </c>
      <c r="CA132">
        <f t="shared" si="107"/>
        <v>19.644894466628635</v>
      </c>
      <c r="CB132">
        <f t="shared" si="107"/>
        <v>19.761853525572057</v>
      </c>
      <c r="CC132">
        <f t="shared" si="107"/>
        <v>19.880213595035357</v>
      </c>
      <c r="CD132">
        <f t="shared" si="107"/>
        <v>20</v>
      </c>
      <c r="CE132">
        <f t="shared" si="107"/>
        <v>20.121238679520889</v>
      </c>
      <c r="CF132">
        <f t="shared" si="107"/>
        <v>20.243956205452275</v>
      </c>
      <c r="CG132">
        <f t="shared" si="107"/>
        <v>20.368179801863079</v>
      </c>
      <c r="CH132">
        <f t="shared" si="114"/>
        <v>20.493937365171465</v>
      </c>
      <c r="CI132">
        <f t="shared" si="114"/>
        <v>20.621257485029943</v>
      </c>
      <c r="CJ132">
        <f t="shared" si="114"/>
        <v>20.750169465993825</v>
      </c>
      <c r="CK132">
        <f t="shared" si="114"/>
        <v>20.880703350007579</v>
      </c>
      <c r="CL132">
        <f t="shared" si="115"/>
        <v>21.01288993974525</v>
      </c>
      <c r="CM132">
        <f t="shared" si="115"/>
        <v>21.14676082284311</v>
      </c>
      <c r="CN132">
        <f t="shared" si="115"/>
        <v>21.282348397064499</v>
      </c>
      <c r="CO132">
        <f t="shared" si="115"/>
        <v>21.419685896439123</v>
      </c>
      <c r="CP132">
        <f t="shared" si="115"/>
        <v>21.558807418420848</v>
      </c>
      <c r="CQ132">
        <f t="shared" si="115"/>
        <v>21.699747952110901</v>
      </c>
      <c r="CR132">
        <f t="shared" si="115"/>
        <v>21.84254340759534</v>
      </c>
      <c r="CS132">
        <f t="shared" si="115"/>
        <v>21.987230646448523</v>
      </c>
      <c r="CT132">
        <f t="shared" si="115"/>
        <v>22.133847513457059</v>
      </c>
      <c r="CU132">
        <f t="shared" si="115"/>
        <v>22.282432869621481</v>
      </c>
      <c r="CV132">
        <f t="shared" si="115"/>
        <v>22.433026626496215</v>
      </c>
      <c r="CW132">
        <f t="shared" si="115"/>
        <v>22.585669781931461</v>
      </c>
      <c r="CX132">
        <f t="shared" si="115"/>
        <v>22.74040445728436</v>
      </c>
      <c r="CY132">
        <f t="shared" si="115"/>
        <v>22.897273936170212</v>
      </c>
      <c r="CZ132">
        <f t="shared" si="115"/>
        <v>23.056322704828855</v>
      </c>
      <c r="DA132">
        <f t="shared" si="115"/>
        <v>23.217596494185067</v>
      </c>
      <c r="DB132">
        <f t="shared" si="116"/>
        <v>23.381142323686664</v>
      </c>
      <c r="DC132">
        <f t="shared" si="116"/>
        <v>23.547008547008549</v>
      </c>
    </row>
    <row r="133" spans="6:107" x14ac:dyDescent="0.3">
      <c r="F133">
        <v>0.18</v>
      </c>
      <c r="G133">
        <f t="shared" si="105"/>
        <v>13.85</v>
      </c>
      <c r="H133">
        <f t="shared" si="105"/>
        <v>13.907018776985641</v>
      </c>
      <c r="I133">
        <f t="shared" si="105"/>
        <v>13.964508973583383</v>
      </c>
      <c r="J133">
        <f t="shared" si="105"/>
        <v>14.022476460463702</v>
      </c>
      <c r="K133">
        <f t="shared" si="105"/>
        <v>14.080927206181373</v>
      </c>
      <c r="L133">
        <f t="shared" si="105"/>
        <v>14.139867279224093</v>
      </c>
      <c r="M133">
        <f t="shared" si="105"/>
        <v>14.199302850112772</v>
      </c>
      <c r="N133">
        <f t="shared" si="105"/>
        <v>14.259240193555028</v>
      </c>
      <c r="O133">
        <f t="shared" si="105"/>
        <v>14.319685690653433</v>
      </c>
      <c r="P133">
        <f t="shared" si="105"/>
        <v>14.380645831170179</v>
      </c>
      <c r="Q133">
        <f t="shared" si="105"/>
        <v>14.442127215849844</v>
      </c>
      <c r="R133">
        <f t="shared" si="105"/>
        <v>14.504136558801969</v>
      </c>
      <c r="S133">
        <f t="shared" si="105"/>
        <v>14.56668068994531</v>
      </c>
      <c r="T133">
        <f t="shared" si="105"/>
        <v>14.62976655751558</v>
      </c>
      <c r="U133">
        <f t="shared" si="105"/>
        <v>14.693401230638658</v>
      </c>
      <c r="V133">
        <f t="shared" si="105"/>
        <v>14.75759190197123</v>
      </c>
      <c r="W133">
        <f t="shared" si="111"/>
        <v>14.822345890410958</v>
      </c>
      <c r="X133">
        <f t="shared" si="111"/>
        <v>14.887670643878318</v>
      </c>
      <c r="Y133">
        <f t="shared" si="111"/>
        <v>14.953573742172317</v>
      </c>
      <c r="Z133">
        <f t="shared" si="111"/>
        <v>15.020062899902396</v>
      </c>
      <c r="AA133">
        <f t="shared" si="111"/>
        <v>15.087145969498911</v>
      </c>
      <c r="AB133">
        <f t="shared" si="111"/>
        <v>15.15483094430463</v>
      </c>
      <c r="AC133">
        <f t="shared" si="111"/>
        <v>15.223125961749835</v>
      </c>
      <c r="AD133">
        <f t="shared" si="111"/>
        <v>15.292039306613669</v>
      </c>
      <c r="AE133">
        <f t="shared" si="111"/>
        <v>15.361579414374447</v>
      </c>
      <c r="AF133">
        <f t="shared" si="111"/>
        <v>15.43175487465181</v>
      </c>
      <c r="AG133">
        <f t="shared" si="111"/>
        <v>15.502574434743677</v>
      </c>
      <c r="AH133">
        <f t="shared" si="111"/>
        <v>15.574047003260992</v>
      </c>
      <c r="AI133">
        <f t="shared" si="111"/>
        <v>15.646181653863534</v>
      </c>
      <c r="AJ133">
        <f t="shared" si="111"/>
        <v>15.718987629099988</v>
      </c>
      <c r="AK133">
        <f t="shared" si="111"/>
        <v>15.792474344355758</v>
      </c>
      <c r="AL133">
        <f t="shared" si="111"/>
        <v>15.866651391912017</v>
      </c>
      <c r="AM133">
        <f t="shared" si="112"/>
        <v>15.941528545119704</v>
      </c>
      <c r="AN133">
        <f t="shared" si="112"/>
        <v>16.017115762692264</v>
      </c>
      <c r="AO133">
        <f t="shared" si="112"/>
        <v>16.093423193121076</v>
      </c>
      <c r="AP133">
        <f t="shared" si="112"/>
        <v>16.170461179217746</v>
      </c>
      <c r="AQ133">
        <f t="shared" si="112"/>
        <v>16.248240262787423</v>
      </c>
      <c r="AR133">
        <f t="shared" si="112"/>
        <v>16.326771189437697</v>
      </c>
      <c r="AS133">
        <f t="shared" si="112"/>
        <v>16.406064913527601</v>
      </c>
      <c r="AT133">
        <f t="shared" si="112"/>
        <v>16.486132603261517</v>
      </c>
      <c r="AU133">
        <f t="shared" si="112"/>
        <v>16.566985645933016</v>
      </c>
      <c r="AV133">
        <f t="shared" si="112"/>
        <v>16.648635653323716</v>
      </c>
      <c r="AW133">
        <f t="shared" si="112"/>
        <v>16.731094467262622</v>
      </c>
      <c r="AX133">
        <f t="shared" si="112"/>
        <v>16.814374165351463</v>
      </c>
      <c r="AY133">
        <f t="shared" si="112"/>
        <v>16.898487066861883</v>
      </c>
      <c r="AZ133">
        <f t="shared" si="112"/>
        <v>16.983445738810545</v>
      </c>
      <c r="BA133">
        <f t="shared" si="112"/>
        <v>17.069263002218388</v>
      </c>
      <c r="BB133">
        <f t="shared" si="112"/>
        <v>17.155951938560634</v>
      </c>
      <c r="BC133">
        <f t="shared" si="113"/>
        <v>17.24352589641434</v>
      </c>
      <c r="BD133">
        <f t="shared" si="113"/>
        <v>17.3319984983106</v>
      </c>
      <c r="BE133">
        <f t="shared" si="113"/>
        <v>17.421383647798745</v>
      </c>
      <c r="BF133">
        <f t="shared" si="113"/>
        <v>17.511695536730308</v>
      </c>
      <c r="BG133">
        <f t="shared" si="113"/>
        <v>17.602948652770717</v>
      </c>
      <c r="BH133">
        <f t="shared" si="113"/>
        <v>17.695157787147057</v>
      </c>
      <c r="BI133">
        <f t="shared" si="113"/>
        <v>17.788338042640639</v>
      </c>
      <c r="BJ133">
        <f t="shared" si="113"/>
        <v>17.882504841833441</v>
      </c>
      <c r="BK133">
        <f t="shared" si="113"/>
        <v>17.977673935617862</v>
      </c>
      <c r="BL133">
        <f t="shared" si="113"/>
        <v>18.073861411979642</v>
      </c>
      <c r="BM133">
        <f t="shared" si="113"/>
        <v>18.171083705064287</v>
      </c>
      <c r="BN133">
        <f t="shared" si="113"/>
        <v>18.26935760453766</v>
      </c>
      <c r="BO133">
        <f t="shared" si="113"/>
        <v>18.368700265251988</v>
      </c>
      <c r="BP133">
        <f t="shared" si="113"/>
        <v>18.469129217228964</v>
      </c>
      <c r="BQ133">
        <f t="shared" si="113"/>
        <v>18.570662375972109</v>
      </c>
      <c r="BR133">
        <f t="shared" si="113"/>
        <v>18.673318053121207</v>
      </c>
      <c r="BS133">
        <f t="shared" si="107"/>
        <v>18.777114967462037</v>
      </c>
      <c r="BT133">
        <f t="shared" si="107"/>
        <v>18.882072256305385</v>
      </c>
      <c r="BU133">
        <f t="shared" si="107"/>
        <v>18.988209487249794</v>
      </c>
      <c r="BV133">
        <f t="shared" si="107"/>
        <v>19.095546670343307</v>
      </c>
      <c r="BW133">
        <f t="shared" si="107"/>
        <v>19.204104270660011</v>
      </c>
      <c r="BX133">
        <f t="shared" si="107"/>
        <v>19.313903221308045</v>
      </c>
      <c r="BY133">
        <f t="shared" si="107"/>
        <v>19.424964936886393</v>
      </c>
      <c r="BZ133">
        <f t="shared" si="107"/>
        <v>19.537311327408663</v>
      </c>
      <c r="CA133">
        <f t="shared" si="107"/>
        <v>19.650964812712825</v>
      </c>
      <c r="CB133">
        <f t="shared" si="107"/>
        <v>19.765948337376908</v>
      </c>
      <c r="CC133">
        <f t="shared" si="107"/>
        <v>19.882285386161353</v>
      </c>
      <c r="CD133">
        <f t="shared" si="107"/>
        <v>20</v>
      </c>
      <c r="CE133">
        <f t="shared" si="107"/>
        <v>20.119116792562465</v>
      </c>
      <c r="CF133">
        <f t="shared" si="107"/>
        <v>20.239660967411957</v>
      </c>
      <c r="CG133">
        <f t="shared" si="107"/>
        <v>20.361658335783595</v>
      </c>
      <c r="CH133">
        <f t="shared" si="114"/>
        <v>20.485135335009616</v>
      </c>
      <c r="CI133">
        <f t="shared" si="114"/>
        <v>20.610119047619047</v>
      </c>
      <c r="CJ133">
        <f t="shared" si="114"/>
        <v>20.736637221140892</v>
      </c>
      <c r="CK133">
        <f t="shared" si="114"/>
        <v>20.864718288641157</v>
      </c>
      <c r="CL133">
        <f t="shared" si="115"/>
        <v>20.994391390025772</v>
      </c>
      <c r="CM133">
        <f t="shared" si="115"/>
        <v>21.125686394142772</v>
      </c>
      <c r="CN133">
        <f t="shared" si="115"/>
        <v>21.25863392171911</v>
      </c>
      <c r="CO133">
        <f t="shared" si="115"/>
        <v>21.393265369168983</v>
      </c>
      <c r="CP133">
        <f t="shared" si="115"/>
        <v>21.529612933312606</v>
      </c>
      <c r="CQ133">
        <f t="shared" si="115"/>
        <v>21.667709637046308</v>
      </c>
      <c r="CR133">
        <f t="shared" si="115"/>
        <v>21.807589356006929</v>
      </c>
      <c r="CS133">
        <f t="shared" si="115"/>
        <v>21.949286846275751</v>
      </c>
      <c r="CT133">
        <f t="shared" si="115"/>
        <v>22.092837773169563</v>
      </c>
      <c r="CU133">
        <f t="shared" si="115"/>
        <v>22.238278741168912</v>
      </c>
      <c r="CV133">
        <f t="shared" si="115"/>
        <v>22.385647325036366</v>
      </c>
      <c r="CW133">
        <f t="shared" si="115"/>
        <v>22.53498210218028</v>
      </c>
      <c r="CX133">
        <f t="shared" si="115"/>
        <v>22.686322686322683</v>
      </c>
      <c r="CY133">
        <f t="shared" si="115"/>
        <v>22.83970976253298</v>
      </c>
      <c r="CZ133">
        <f t="shared" si="115"/>
        <v>22.995185123692508</v>
      </c>
      <c r="DA133">
        <f t="shared" si="115"/>
        <v>23.152791708458711</v>
      </c>
      <c r="DB133">
        <f t="shared" si="116"/>
        <v>23.312573640801212</v>
      </c>
      <c r="DC133">
        <f t="shared" si="116"/>
        <v>23.474576271186443</v>
      </c>
    </row>
    <row r="134" spans="6:107" x14ac:dyDescent="0.3">
      <c r="F134">
        <v>0.19</v>
      </c>
      <c r="G134">
        <f t="shared" si="105"/>
        <v>13.925000000000001</v>
      </c>
      <c r="H134">
        <f t="shared" si="105"/>
        <v>13.981625583613637</v>
      </c>
      <c r="I134">
        <f t="shared" si="105"/>
        <v>14.038713579997985</v>
      </c>
      <c r="J134">
        <f t="shared" si="105"/>
        <v>14.09626967657033</v>
      </c>
      <c r="K134">
        <f t="shared" si="105"/>
        <v>14.154299654401301</v>
      </c>
      <c r="L134">
        <f t="shared" si="105"/>
        <v>14.212809390150548</v>
      </c>
      <c r="M134">
        <f t="shared" si="105"/>
        <v>14.271804858050631</v>
      </c>
      <c r="N134">
        <f t="shared" si="105"/>
        <v>14.331292131940515</v>
      </c>
      <c r="O134">
        <f t="shared" si="105"/>
        <v>14.391277387350145</v>
      </c>
      <c r="P134">
        <f t="shared" si="105"/>
        <v>14.451766903637591</v>
      </c>
      <c r="Q134">
        <f t="shared" si="105"/>
        <v>14.512767066180302</v>
      </c>
      <c r="R134">
        <f t="shared" si="105"/>
        <v>14.574284368622116</v>
      </c>
      <c r="S134">
        <f t="shared" si="105"/>
        <v>14.636325415177634</v>
      </c>
      <c r="T134">
        <f t="shared" si="105"/>
        <v>14.698896922995726</v>
      </c>
      <c r="U134">
        <f t="shared" si="105"/>
        <v>14.762005724583908</v>
      </c>
      <c r="V134">
        <f t="shared" si="105"/>
        <v>14.825658770295449</v>
      </c>
      <c r="W134">
        <f t="shared" si="111"/>
        <v>14.889863130881094</v>
      </c>
      <c r="X134">
        <f t="shared" si="111"/>
        <v>14.954626000107394</v>
      </c>
      <c r="Y134">
        <f t="shared" si="111"/>
        <v>15.019954697443641</v>
      </c>
      <c r="Z134">
        <f t="shared" si="111"/>
        <v>15.085856670819565</v>
      </c>
      <c r="AA134">
        <f t="shared" si="111"/>
        <v>15.15233949945593</v>
      </c>
      <c r="AB134">
        <f t="shared" si="111"/>
        <v>15.219410896770315</v>
      </c>
      <c r="AC134">
        <f t="shared" si="111"/>
        <v>15.287078713360414</v>
      </c>
      <c r="AD134">
        <f t="shared" si="111"/>
        <v>15.355350940067268</v>
      </c>
      <c r="AE134">
        <f t="shared" si="111"/>
        <v>15.424235711120957</v>
      </c>
      <c r="AF134">
        <f t="shared" si="111"/>
        <v>15.493741307371351</v>
      </c>
      <c r="AG134">
        <f t="shared" si="111"/>
        <v>15.563876159606572</v>
      </c>
      <c r="AH134">
        <f t="shared" si="111"/>
        <v>15.634648851962051</v>
      </c>
      <c r="AI134">
        <f t="shared" si="111"/>
        <v>15.706068125422966</v>
      </c>
      <c r="AJ134">
        <f t="shared" si="111"/>
        <v>15.77814288142315</v>
      </c>
      <c r="AK134">
        <f t="shared" si="111"/>
        <v>15.85088218554354</v>
      </c>
      <c r="AL134">
        <f t="shared" si="111"/>
        <v>15.924295271313399</v>
      </c>
      <c r="AM134">
        <f t="shared" si="112"/>
        <v>15.998391544117649</v>
      </c>
      <c r="AN134">
        <f t="shared" si="112"/>
        <v>16.07318058521383</v>
      </c>
      <c r="AO134">
        <f t="shared" si="112"/>
        <v>16.148672155862229</v>
      </c>
      <c r="AP134">
        <f t="shared" si="112"/>
        <v>16.224876201572968</v>
      </c>
      <c r="AQ134">
        <f t="shared" si="112"/>
        <v>16.301802856473895</v>
      </c>
      <c r="AR134">
        <f t="shared" si="112"/>
        <v>16.379462447803331</v>
      </c>
      <c r="AS134">
        <f t="shared" si="112"/>
        <v>16.457865500531852</v>
      </c>
      <c r="AT134">
        <f t="shared" si="112"/>
        <v>16.537022742117454</v>
      </c>
      <c r="AU134">
        <f t="shared" si="112"/>
        <v>16.616945107398571</v>
      </c>
      <c r="AV134">
        <f t="shared" si="112"/>
        <v>16.697643743629715</v>
      </c>
      <c r="AW134">
        <f t="shared" si="112"/>
        <v>16.779130015664538</v>
      </c>
      <c r="AX134">
        <f t="shared" si="112"/>
        <v>16.861415511291398</v>
      </c>
      <c r="AY134">
        <f t="shared" si="112"/>
        <v>16.9445120467267</v>
      </c>
      <c r="AZ134">
        <f t="shared" si="112"/>
        <v>17.028431672271477</v>
      </c>
      <c r="BA134">
        <f t="shared" si="112"/>
        <v>17.113186678136906</v>
      </c>
      <c r="BB134">
        <f t="shared" si="112"/>
        <v>17.198789600444638</v>
      </c>
      <c r="BC134">
        <f t="shared" si="113"/>
        <v>17.285253227408145</v>
      </c>
      <c r="BD134">
        <f t="shared" si="113"/>
        <v>17.372590605701454</v>
      </c>
      <c r="BE134">
        <f t="shared" si="113"/>
        <v>17.460815047021946</v>
      </c>
      <c r="BF134">
        <f t="shared" si="113"/>
        <v>17.549940134854118</v>
      </c>
      <c r="BG134">
        <f t="shared" si="113"/>
        <v>17.639979731441603</v>
      </c>
      <c r="BH134">
        <f t="shared" si="113"/>
        <v>17.730947984974854</v>
      </c>
      <c r="BI134">
        <f t="shared" si="113"/>
        <v>17.822859337002434</v>
      </c>
      <c r="BJ134">
        <f t="shared" si="113"/>
        <v>17.915728530073981</v>
      </c>
      <c r="BK134">
        <f t="shared" si="113"/>
        <v>18.009570615623385</v>
      </c>
      <c r="BL134">
        <f t="shared" si="113"/>
        <v>18.104400962101021</v>
      </c>
      <c r="BM134">
        <f t="shared" si="113"/>
        <v>18.200235263364267</v>
      </c>
      <c r="BN134">
        <f t="shared" si="113"/>
        <v>18.297089547335919</v>
      </c>
      <c r="BO134">
        <f t="shared" si="113"/>
        <v>18.394980184940554</v>
      </c>
      <c r="BP134">
        <f t="shared" si="113"/>
        <v>18.493923899329307</v>
      </c>
      <c r="BQ134">
        <f t="shared" si="113"/>
        <v>18.593937775403926</v>
      </c>
      <c r="BR134">
        <f t="shared" si="113"/>
        <v>18.695039269651609</v>
      </c>
      <c r="BS134">
        <f t="shared" si="107"/>
        <v>18.79724622030238</v>
      </c>
      <c r="BT134">
        <f t="shared" si="107"/>
        <v>18.900576857821513</v>
      </c>
      <c r="BU134">
        <f t="shared" si="107"/>
        <v>19.00504981574997</v>
      </c>
      <c r="BV134">
        <f t="shared" si="107"/>
        <v>19.110684141906265</v>
      </c>
      <c r="BW134">
        <f t="shared" si="107"/>
        <v>19.217499309964122</v>
      </c>
      <c r="BX134">
        <f t="shared" si="107"/>
        <v>19.325515231420443</v>
      </c>
      <c r="BY134">
        <f t="shared" si="107"/>
        <v>19.434752267969294</v>
      </c>
      <c r="BZ134">
        <f t="shared" si="107"/>
        <v>19.545231244297845</v>
      </c>
      <c r="CA134">
        <f t="shared" si="107"/>
        <v>19.656973461321289</v>
      </c>
      <c r="CB134">
        <f t="shared" si="107"/>
        <v>19.770000709874353</v>
      </c>
      <c r="CC134">
        <f t="shared" si="107"/>
        <v>19.884335284877913</v>
      </c>
      <c r="CD134">
        <f t="shared" si="107"/>
        <v>20</v>
      </c>
      <c r="CE134">
        <f t="shared" si="107"/>
        <v>20.117018202831556</v>
      </c>
      <c r="CF134">
        <f t="shared" si="107"/>
        <v>20.235413790597981</v>
      </c>
      <c r="CG134">
        <f t="shared" si="107"/>
        <v>20.355211226428889</v>
      </c>
      <c r="CH134">
        <f t="shared" si="114"/>
        <v>20.4764355562091</v>
      </c>
      <c r="CI134">
        <f t="shared" si="114"/>
        <v>20.599112426035507</v>
      </c>
      <c r="CJ134">
        <f t="shared" si="114"/>
        <v>20.723268100305084</v>
      </c>
      <c r="CK134">
        <f t="shared" si="114"/>
        <v>20.848929480461148</v>
      </c>
      <c r="CL134">
        <f t="shared" si="115"/>
        <v>20.976124124425699</v>
      </c>
      <c r="CM134">
        <f t="shared" si="115"/>
        <v>21.104880266747504</v>
      </c>
      <c r="CN134">
        <f t="shared" si="115"/>
        <v>21.235226839496757</v>
      </c>
      <c r="CO134">
        <f t="shared" si="115"/>
        <v>21.367193493938931</v>
      </c>
      <c r="CP134">
        <f t="shared" si="115"/>
        <v>21.500810623021692</v>
      </c>
      <c r="CQ134">
        <f t="shared" si="115"/>
        <v>21.636109384711002</v>
      </c>
      <c r="CR134">
        <f t="shared" si="115"/>
        <v>21.773121726213748</v>
      </c>
      <c r="CS134">
        <f t="shared" si="115"/>
        <v>21.911880409126674</v>
      </c>
      <c r="CT134">
        <f t="shared" si="115"/>
        <v>22.052419035553093</v>
      </c>
      <c r="CU134">
        <f t="shared" si="115"/>
        <v>22.194772075231114</v>
      </c>
      <c r="CV134">
        <f t="shared" si="115"/>
        <v>22.338974893719421</v>
      </c>
      <c r="CW134">
        <f t="shared" si="115"/>
        <v>22.485063781689007</v>
      </c>
      <c r="CX134">
        <f t="shared" si="115"/>
        <v>22.6330759853718</v>
      </c>
      <c r="CY134">
        <f t="shared" si="115"/>
        <v>22.783049738219898</v>
      </c>
      <c r="CZ134">
        <f t="shared" si="115"/>
        <v>22.935024293831841</v>
      </c>
      <c r="DA134">
        <f t="shared" si="115"/>
        <v>23.089039960205607</v>
      </c>
      <c r="DB134">
        <f t="shared" si="116"/>
        <v>23.245138135381023</v>
      </c>
      <c r="DC134">
        <f t="shared" si="116"/>
        <v>23.403361344537817</v>
      </c>
    </row>
    <row r="135" spans="6:107" x14ac:dyDescent="0.3">
      <c r="F135">
        <v>0.2</v>
      </c>
      <c r="G135">
        <f t="shared" si="105"/>
        <v>14</v>
      </c>
      <c r="H135">
        <f t="shared" si="105"/>
        <v>14.056224899598394</v>
      </c>
      <c r="I135">
        <f t="shared" si="105"/>
        <v>14.112903225806452</v>
      </c>
      <c r="J135">
        <f t="shared" si="105"/>
        <v>14.17004048582996</v>
      </c>
      <c r="K135">
        <f t="shared" si="105"/>
        <v>14.227642276422765</v>
      </c>
      <c r="L135">
        <f t="shared" si="105"/>
        <v>14.285714285714286</v>
      </c>
      <c r="M135">
        <f t="shared" si="105"/>
        <v>14.344262295081968</v>
      </c>
      <c r="N135">
        <f t="shared" si="105"/>
        <v>14.403292181069959</v>
      </c>
      <c r="O135">
        <f t="shared" si="105"/>
        <v>14.462809917355372</v>
      </c>
      <c r="P135">
        <f t="shared" si="105"/>
        <v>14.522821576763485</v>
      </c>
      <c r="Q135">
        <f t="shared" si="105"/>
        <v>14.583333333333334</v>
      </c>
      <c r="R135">
        <f t="shared" si="105"/>
        <v>14.644351464435147</v>
      </c>
      <c r="S135">
        <f t="shared" si="105"/>
        <v>14.705882352941178</v>
      </c>
      <c r="T135">
        <f t="shared" si="105"/>
        <v>14.767932489451477</v>
      </c>
      <c r="U135">
        <f t="shared" si="105"/>
        <v>14.830508474576272</v>
      </c>
      <c r="V135">
        <f t="shared" si="105"/>
        <v>14.893617021276597</v>
      </c>
      <c r="W135">
        <f t="shared" si="111"/>
        <v>14.957264957264957</v>
      </c>
      <c r="X135">
        <f t="shared" si="111"/>
        <v>15.021459227467812</v>
      </c>
      <c r="Y135">
        <f t="shared" si="111"/>
        <v>15.086206896551724</v>
      </c>
      <c r="Z135">
        <f t="shared" si="111"/>
        <v>15.151515151515152</v>
      </c>
      <c r="AA135">
        <f t="shared" si="111"/>
        <v>15.217391304347828</v>
      </c>
      <c r="AB135">
        <f t="shared" si="111"/>
        <v>15.283842794759824</v>
      </c>
      <c r="AC135">
        <f t="shared" si="111"/>
        <v>15.350877192982455</v>
      </c>
      <c r="AD135">
        <f t="shared" si="111"/>
        <v>15.418502202643172</v>
      </c>
      <c r="AE135">
        <f t="shared" si="111"/>
        <v>15.486725663716813</v>
      </c>
      <c r="AF135">
        <f t="shared" si="111"/>
        <v>15.555555555555555</v>
      </c>
      <c r="AG135">
        <f t="shared" si="111"/>
        <v>15.625</v>
      </c>
      <c r="AH135">
        <f t="shared" si="111"/>
        <v>15.695067264573991</v>
      </c>
      <c r="AI135">
        <f t="shared" si="111"/>
        <v>15.765765765765765</v>
      </c>
      <c r="AJ135">
        <f t="shared" si="111"/>
        <v>15.837104072398191</v>
      </c>
      <c r="AK135">
        <f t="shared" si="111"/>
        <v>15.909090909090908</v>
      </c>
      <c r="AL135">
        <f t="shared" si="111"/>
        <v>15.981735159817351</v>
      </c>
      <c r="AM135">
        <f t="shared" si="112"/>
        <v>16.055045871559631</v>
      </c>
      <c r="AN135">
        <f t="shared" si="112"/>
        <v>16.129032258064516</v>
      </c>
      <c r="AO135">
        <f t="shared" si="112"/>
        <v>16.203703703703702</v>
      </c>
      <c r="AP135">
        <f t="shared" si="112"/>
        <v>16.279069767441861</v>
      </c>
      <c r="AQ135">
        <f t="shared" si="112"/>
        <v>16.355140186915889</v>
      </c>
      <c r="AR135">
        <f t="shared" si="112"/>
        <v>16.431924882629108</v>
      </c>
      <c r="AS135">
        <f t="shared" si="112"/>
        <v>16.509433962264151</v>
      </c>
      <c r="AT135">
        <f t="shared" si="112"/>
        <v>16.587677725118485</v>
      </c>
      <c r="AU135">
        <f t="shared" si="112"/>
        <v>16.666666666666668</v>
      </c>
      <c r="AV135">
        <f t="shared" si="112"/>
        <v>16.746411483253588</v>
      </c>
      <c r="AW135">
        <f t="shared" si="112"/>
        <v>16.826923076923077</v>
      </c>
      <c r="AX135">
        <f t="shared" si="112"/>
        <v>16.908212560386474</v>
      </c>
      <c r="AY135">
        <f t="shared" si="112"/>
        <v>16.990291262135923</v>
      </c>
      <c r="AZ135">
        <f t="shared" si="112"/>
        <v>17.073170731707318</v>
      </c>
      <c r="BA135">
        <f t="shared" si="112"/>
        <v>17.156862745098039</v>
      </c>
      <c r="BB135">
        <f t="shared" si="112"/>
        <v>17.241379310344826</v>
      </c>
      <c r="BC135">
        <f t="shared" si="113"/>
        <v>17.326732673267326</v>
      </c>
      <c r="BD135">
        <f t="shared" si="113"/>
        <v>17.412935323383085</v>
      </c>
      <c r="BE135">
        <f t="shared" si="113"/>
        <v>17.5</v>
      </c>
      <c r="BF135">
        <f t="shared" si="113"/>
        <v>17.587939698492463</v>
      </c>
      <c r="BG135">
        <f t="shared" si="113"/>
        <v>17.676767676767675</v>
      </c>
      <c r="BH135">
        <f t="shared" si="113"/>
        <v>17.766497461928932</v>
      </c>
      <c r="BI135">
        <f t="shared" si="113"/>
        <v>17.857142857142858</v>
      </c>
      <c r="BJ135">
        <f t="shared" si="113"/>
        <v>17.948717948717949</v>
      </c>
      <c r="BK135">
        <f t="shared" si="113"/>
        <v>18.041237113402062</v>
      </c>
      <c r="BL135">
        <f t="shared" si="113"/>
        <v>18.134715025906736</v>
      </c>
      <c r="BM135">
        <f t="shared" si="113"/>
        <v>18.229166666666668</v>
      </c>
      <c r="BN135">
        <f t="shared" si="113"/>
        <v>18.32460732984293</v>
      </c>
      <c r="BO135">
        <f t="shared" si="113"/>
        <v>18.421052631578949</v>
      </c>
      <c r="BP135">
        <f t="shared" si="113"/>
        <v>18.518518518518519</v>
      </c>
      <c r="BQ135">
        <f t="shared" si="113"/>
        <v>18.617021276595743</v>
      </c>
      <c r="BR135">
        <f t="shared" si="113"/>
        <v>18.71657754010695</v>
      </c>
      <c r="BS135">
        <f t="shared" si="107"/>
        <v>18.817204301075268</v>
      </c>
      <c r="BT135">
        <f t="shared" si="107"/>
        <v>18.918918918918919</v>
      </c>
      <c r="BU135">
        <f t="shared" si="107"/>
        <v>19.021739130434781</v>
      </c>
      <c r="BV135">
        <f t="shared" si="107"/>
        <v>19.125683060109289</v>
      </c>
      <c r="BW135">
        <f t="shared" si="107"/>
        <v>19.23076923076923</v>
      </c>
      <c r="BX135">
        <f t="shared" si="107"/>
        <v>19.337016574585636</v>
      </c>
      <c r="BY135">
        <f t="shared" si="107"/>
        <v>19.444444444444446</v>
      </c>
      <c r="BZ135">
        <f t="shared" si="107"/>
        <v>19.553072625698324</v>
      </c>
      <c r="CA135">
        <f t="shared" si="107"/>
        <v>19.662921348314608</v>
      </c>
      <c r="CB135">
        <f t="shared" si="107"/>
        <v>19.774011299435028</v>
      </c>
      <c r="CC135">
        <f t="shared" si="107"/>
        <v>19.886363636363637</v>
      </c>
      <c r="CD135">
        <f t="shared" si="107"/>
        <v>20</v>
      </c>
      <c r="CE135">
        <f t="shared" si="107"/>
        <v>20.114942528735632</v>
      </c>
      <c r="CF135">
        <f t="shared" si="107"/>
        <v>20.23121387283237</v>
      </c>
      <c r="CG135">
        <f t="shared" si="107"/>
        <v>20.348837209302328</v>
      </c>
      <c r="CH135">
        <f t="shared" si="114"/>
        <v>20.467836257309944</v>
      </c>
      <c r="CI135">
        <f t="shared" si="114"/>
        <v>20.588235294117649</v>
      </c>
      <c r="CJ135">
        <f t="shared" si="114"/>
        <v>20.710059171597635</v>
      </c>
      <c r="CK135">
        <f t="shared" si="114"/>
        <v>20.833333333333336</v>
      </c>
      <c r="CL135">
        <f t="shared" si="115"/>
        <v>20.958083832335333</v>
      </c>
      <c r="CM135">
        <f t="shared" si="115"/>
        <v>21.084337349397593</v>
      </c>
      <c r="CN135">
        <f t="shared" si="115"/>
        <v>21.212121212121215</v>
      </c>
      <c r="CO135">
        <f t="shared" si="115"/>
        <v>21.341463414634148</v>
      </c>
      <c r="CP135">
        <f t="shared" si="115"/>
        <v>21.472392638036812</v>
      </c>
      <c r="CQ135">
        <f t="shared" si="115"/>
        <v>21.60493827160494</v>
      </c>
      <c r="CR135">
        <f t="shared" si="115"/>
        <v>21.739130434782613</v>
      </c>
      <c r="CS135">
        <f t="shared" si="115"/>
        <v>21.875000000000004</v>
      </c>
      <c r="CT135">
        <f t="shared" si="115"/>
        <v>22.012578616352204</v>
      </c>
      <c r="CU135">
        <f t="shared" si="115"/>
        <v>22.15189873417722</v>
      </c>
      <c r="CV135">
        <f t="shared" si="115"/>
        <v>22.292993630573253</v>
      </c>
      <c r="CW135">
        <f t="shared" si="115"/>
        <v>22.435897435897434</v>
      </c>
      <c r="CX135">
        <f t="shared" si="115"/>
        <v>22.580645161290324</v>
      </c>
      <c r="CY135">
        <f t="shared" si="115"/>
        <v>22.727272727272727</v>
      </c>
      <c r="CZ135">
        <f t="shared" si="115"/>
        <v>22.875816993464053</v>
      </c>
      <c r="DA135">
        <f t="shared" si="115"/>
        <v>23.026315789473685</v>
      </c>
      <c r="DB135">
        <f t="shared" si="116"/>
        <v>23.17880794701987</v>
      </c>
      <c r="DC135">
        <f t="shared" si="116"/>
        <v>23.333333333333336</v>
      </c>
    </row>
    <row r="136" spans="6:107" x14ac:dyDescent="0.3">
      <c r="F136">
        <v>0.21</v>
      </c>
      <c r="G136">
        <f t="shared" si="105"/>
        <v>14.074999999999999</v>
      </c>
      <c r="H136">
        <f t="shared" si="105"/>
        <v>14.130816726067968</v>
      </c>
      <c r="I136">
        <f t="shared" si="105"/>
        <v>14.187077915532708</v>
      </c>
      <c r="J136">
        <f t="shared" si="105"/>
        <v>14.243788898446592</v>
      </c>
      <c r="K136">
        <f t="shared" si="105"/>
        <v>14.300955090428774</v>
      </c>
      <c r="L136">
        <f t="shared" si="105"/>
        <v>14.358581994389187</v>
      </c>
      <c r="M136">
        <f t="shared" si="105"/>
        <v>14.416675202294376</v>
      </c>
      <c r="N136">
        <f t="shared" si="105"/>
        <v>14.475240396976396</v>
      </c>
      <c r="O136">
        <f t="shared" si="105"/>
        <v>14.534283353985956</v>
      </c>
      <c r="P136">
        <f t="shared" si="105"/>
        <v>14.593809943491108</v>
      </c>
      <c r="Q136">
        <f t="shared" si="105"/>
        <v>14.6538261322228</v>
      </c>
      <c r="R136">
        <f t="shared" si="105"/>
        <v>14.71433798546861</v>
      </c>
      <c r="S136">
        <f t="shared" si="105"/>
        <v>14.775351669116102</v>
      </c>
      <c r="T136">
        <f t="shared" si="105"/>
        <v>14.83687345174722</v>
      </c>
      <c r="U136">
        <f t="shared" si="105"/>
        <v>14.898909706785222</v>
      </c>
      <c r="V136">
        <f t="shared" si="105"/>
        <v>14.961466914695722</v>
      </c>
      <c r="W136">
        <f t="shared" si="111"/>
        <v>15.024551665243381</v>
      </c>
      <c r="X136">
        <f t="shared" si="111"/>
        <v>15.088170659805971</v>
      </c>
      <c r="Y136">
        <f t="shared" si="111"/>
        <v>15.152330713747441</v>
      </c>
      <c r="Z136">
        <f t="shared" si="111"/>
        <v>15.21703875885183</v>
      </c>
      <c r="AA136">
        <f t="shared" si="111"/>
        <v>15.282301845819759</v>
      </c>
      <c r="AB136">
        <f t="shared" si="111"/>
        <v>15.348127146829507</v>
      </c>
      <c r="AC136">
        <f t="shared" si="111"/>
        <v>15.414521958164494</v>
      </c>
      <c r="AD136">
        <f t="shared" si="111"/>
        <v>15.48149370290931</v>
      </c>
      <c r="AE136">
        <f t="shared" si="111"/>
        <v>15.549049933716304</v>
      </c>
      <c r="AF136">
        <f t="shared" si="111"/>
        <v>15.617198335644938</v>
      </c>
      <c r="AG136">
        <f t="shared" si="111"/>
        <v>15.685946729076116</v>
      </c>
      <c r="AH136">
        <f t="shared" si="111"/>
        <v>15.755303072703867</v>
      </c>
      <c r="AI136">
        <f t="shared" si="111"/>
        <v>15.825275466606701</v>
      </c>
      <c r="AJ136">
        <f t="shared" si="111"/>
        <v>15.895872155401209</v>
      </c>
      <c r="AK136">
        <f t="shared" si="111"/>
        <v>15.967101531480431</v>
      </c>
      <c r="AL136">
        <f t="shared" si="111"/>
        <v>16.038972138339695</v>
      </c>
      <c r="AM136">
        <f t="shared" si="112"/>
        <v>16.111492673992675</v>
      </c>
      <c r="AN136">
        <f t="shared" si="112"/>
        <v>16.184671994480535</v>
      </c>
      <c r="AO136">
        <f t="shared" si="112"/>
        <v>16.258519117477185</v>
      </c>
      <c r="AP136">
        <f t="shared" si="112"/>
        <v>16.333043225993617</v>
      </c>
      <c r="AQ136">
        <f t="shared" si="112"/>
        <v>16.408253672184657</v>
      </c>
      <c r="AR136">
        <f t="shared" si="112"/>
        <v>16.484159981261346</v>
      </c>
      <c r="AS136">
        <f t="shared" si="112"/>
        <v>16.560771855512414</v>
      </c>
      <c r="AT136">
        <f t="shared" si="112"/>
        <v>16.638099178438441</v>
      </c>
      <c r="AU136">
        <f t="shared" si="112"/>
        <v>16.716152019002376</v>
      </c>
      <c r="AV136">
        <f t="shared" si="112"/>
        <v>16.794940636000238</v>
      </c>
      <c r="AW136">
        <f t="shared" si="112"/>
        <v>16.874475482556047</v>
      </c>
      <c r="AX136">
        <f t="shared" si="112"/>
        <v>16.954767210745047</v>
      </c>
      <c r="AY136">
        <f t="shared" si="112"/>
        <v>17.035826676349551</v>
      </c>
      <c r="AZ136">
        <f t="shared" si="112"/>
        <v>17.117664943751901</v>
      </c>
      <c r="BA136">
        <f t="shared" si="112"/>
        <v>17.200293290969082</v>
      </c>
      <c r="BB136">
        <f t="shared" si="112"/>
        <v>17.283723214833916</v>
      </c>
      <c r="BC136">
        <f t="shared" si="113"/>
        <v>17.367966436327738</v>
      </c>
      <c r="BD136">
        <f t="shared" si="113"/>
        <v>17.45303490606981</v>
      </c>
      <c r="BE136">
        <f t="shared" si="113"/>
        <v>17.538940809968846</v>
      </c>
      <c r="BF136">
        <f t="shared" si="113"/>
        <v>17.625696575042262</v>
      </c>
      <c r="BG136">
        <f t="shared" si="113"/>
        <v>17.713314875409012</v>
      </c>
      <c r="BH136">
        <f t="shared" si="113"/>
        <v>17.801808638462024</v>
      </c>
      <c r="BI136">
        <f t="shared" si="113"/>
        <v>17.891191051226642</v>
      </c>
      <c r="BJ136">
        <f t="shared" si="113"/>
        <v>17.981475566911531</v>
      </c>
      <c r="BK136">
        <f t="shared" si="113"/>
        <v>18.072675911658962</v>
      </c>
      <c r="BL136">
        <f t="shared" si="113"/>
        <v>18.164806091501578</v>
      </c>
      <c r="BM136">
        <f t="shared" si="113"/>
        <v>18.257880399533011</v>
      </c>
      <c r="BN136">
        <f t="shared" si="113"/>
        <v>18.351913423300083</v>
      </c>
      <c r="BO136">
        <f t="shared" si="113"/>
        <v>18.446920052424638</v>
      </c>
      <c r="BP136">
        <f t="shared" si="113"/>
        <v>18.54291548646334</v>
      </c>
      <c r="BQ136">
        <f t="shared" si="113"/>
        <v>18.639915243014169</v>
      </c>
      <c r="BR136">
        <f t="shared" si="113"/>
        <v>18.737935166078678</v>
      </c>
      <c r="BS136">
        <f t="shared" si="107"/>
        <v>18.836991434689509</v>
      </c>
      <c r="BT136">
        <f t="shared" si="107"/>
        <v>18.937100571812984</v>
      </c>
      <c r="BU136">
        <f t="shared" si="107"/>
        <v>19.038279453537129</v>
      </c>
      <c r="BV136">
        <f t="shared" si="107"/>
        <v>19.140545318555791</v>
      </c>
      <c r="BW136">
        <f t="shared" si="107"/>
        <v>19.243915777960073</v>
      </c>
      <c r="BX136">
        <f t="shared" si="107"/>
        <v>19.348408825348823</v>
      </c>
      <c r="BY136">
        <f t="shared" si="107"/>
        <v>19.454042847270212</v>
      </c>
      <c r="BZ136">
        <f t="shared" si="107"/>
        <v>19.560836634007366</v>
      </c>
      <c r="CA136">
        <f t="shared" si="107"/>
        <v>19.668809390721073</v>
      </c>
      <c r="CB136">
        <f t="shared" si="107"/>
        <v>19.777980748963675</v>
      </c>
      <c r="CC136">
        <f t="shared" si="107"/>
        <v>19.888370778578494</v>
      </c>
      <c r="CD136">
        <f t="shared" si="107"/>
        <v>20</v>
      </c>
      <c r="CE136">
        <f t="shared" si="107"/>
        <v>20.112889396970562</v>
      </c>
      <c r="CF136">
        <f t="shared" si="107"/>
        <v>20.227060429690308</v>
      </c>
      <c r="CG136">
        <f t="shared" si="107"/>
        <v>20.342535048417403</v>
      </c>
      <c r="CH136">
        <f t="shared" si="114"/>
        <v>20.459335707536887</v>
      </c>
      <c r="CI136">
        <f t="shared" si="114"/>
        <v>20.577485380116961</v>
      </c>
      <c r="CJ136">
        <f t="shared" si="114"/>
        <v>20.697007572972574</v>
      </c>
      <c r="CK136">
        <f t="shared" si="114"/>
        <v>20.817926342257064</v>
      </c>
      <c r="CL136">
        <f t="shared" si="115"/>
        <v>20.940266309603508</v>
      </c>
      <c r="CM136">
        <f t="shared" si="115"/>
        <v>21.064052678838671</v>
      </c>
      <c r="CN136">
        <f t="shared" si="115"/>
        <v>21.189311253293187</v>
      </c>
      <c r="CO136">
        <f t="shared" si="115"/>
        <v>21.316068453733152</v>
      </c>
      <c r="CP136">
        <f t="shared" si="115"/>
        <v>21.444351336939132</v>
      </c>
      <c r="CQ136">
        <f t="shared" si="115"/>
        <v>21.574187614960145</v>
      </c>
      <c r="CR136">
        <f t="shared" si="115"/>
        <v>21.705605675071325</v>
      </c>
      <c r="CS136">
        <f t="shared" si="115"/>
        <v>21.838634600465479</v>
      </c>
      <c r="CT136">
        <f t="shared" si="115"/>
        <v>21.973304191710248</v>
      </c>
      <c r="CU136">
        <f t="shared" si="115"/>
        <v>22.109644989004085</v>
      </c>
      <c r="CV136">
        <f t="shared" si="115"/>
        <v>22.247688295265945</v>
      </c>
      <c r="CW136">
        <f t="shared" si="115"/>
        <v>22.387466200095432</v>
      </c>
      <c r="CX136">
        <f t="shared" si="115"/>
        <v>22.529011604641855</v>
      </c>
      <c r="CY136">
        <f t="shared" si="115"/>
        <v>22.672358247422679</v>
      </c>
      <c r="CZ136">
        <f t="shared" si="115"/>
        <v>22.817540731133985</v>
      </c>
      <c r="DA136">
        <f t="shared" si="115"/>
        <v>22.964594550497633</v>
      </c>
      <c r="DB136">
        <f t="shared" si="116"/>
        <v>23.113556121192214</v>
      </c>
      <c r="DC136">
        <f t="shared" si="116"/>
        <v>23.264462809917354</v>
      </c>
    </row>
    <row r="137" spans="6:107" x14ac:dyDescent="0.3">
      <c r="F137">
        <v>0.22</v>
      </c>
      <c r="G137">
        <f t="shared" si="105"/>
        <v>14.15</v>
      </c>
      <c r="H137">
        <f t="shared" si="105"/>
        <v>14.205401064150186</v>
      </c>
      <c r="I137">
        <f t="shared" si="105"/>
        <v>14.261237653698851</v>
      </c>
      <c r="J137">
        <f t="shared" si="105"/>
        <v>14.317514924618031</v>
      </c>
      <c r="K137">
        <f t="shared" si="105"/>
        <v>14.374238114587566</v>
      </c>
      <c r="L137">
        <f t="shared" si="105"/>
        <v>14.431412544620091</v>
      </c>
      <c r="M137">
        <f t="shared" si="105"/>
        <v>14.489043620724964</v>
      </c>
      <c r="N137">
        <f t="shared" si="105"/>
        <v>14.547136835612214</v>
      </c>
      <c r="O137">
        <f t="shared" si="105"/>
        <v>14.605697770437656</v>
      </c>
      <c r="P137">
        <f t="shared" si="105"/>
        <v>14.664732096590321</v>
      </c>
      <c r="Q137">
        <f t="shared" si="105"/>
        <v>14.724245577523414</v>
      </c>
      <c r="R137">
        <f t="shared" si="105"/>
        <v>14.784244070630029</v>
      </c>
      <c r="S137">
        <f t="shared" si="105"/>
        <v>14.844733529164918</v>
      </c>
      <c r="T137">
        <f t="shared" si="105"/>
        <v>14.905720004213631</v>
      </c>
      <c r="U137">
        <f t="shared" si="105"/>
        <v>14.967209646710387</v>
      </c>
      <c r="V137">
        <f t="shared" si="105"/>
        <v>15.029208709506108</v>
      </c>
      <c r="W137">
        <f t="shared" si="111"/>
        <v>15.091723549488055</v>
      </c>
      <c r="X137">
        <f t="shared" si="111"/>
        <v>15.154760629752598</v>
      </c>
      <c r="Y137">
        <f t="shared" si="111"/>
        <v>15.218326521832653</v>
      </c>
      <c r="Z137">
        <f t="shared" si="111"/>
        <v>15.282427907981425</v>
      </c>
      <c r="AA137">
        <f t="shared" si="111"/>
        <v>15.347071583514101</v>
      </c>
      <c r="AB137">
        <f t="shared" si="111"/>
        <v>15.412264459209236</v>
      </c>
      <c r="AC137">
        <f t="shared" si="111"/>
        <v>15.478013563771604</v>
      </c>
      <c r="AD137">
        <f t="shared" si="111"/>
        <v>15.544326046358345</v>
      </c>
      <c r="AE137">
        <f t="shared" si="111"/>
        <v>15.611209179170345</v>
      </c>
      <c r="AF137">
        <f t="shared" si="111"/>
        <v>15.678670360110804</v>
      </c>
      <c r="AG137">
        <f t="shared" si="111"/>
        <v>15.746717115513022</v>
      </c>
      <c r="AH137">
        <f t="shared" si="111"/>
        <v>15.815357102939533</v>
      </c>
      <c r="AI137">
        <f t="shared" si="111"/>
        <v>15.884598114054782</v>
      </c>
      <c r="AJ137">
        <f t="shared" si="111"/>
        <v>15.954448077573572</v>
      </c>
      <c r="AK137">
        <f t="shared" si="111"/>
        <v>16.024915062287658</v>
      </c>
      <c r="AL137">
        <f t="shared" si="111"/>
        <v>16.096007280172905</v>
      </c>
      <c r="AM137">
        <f t="shared" si="112"/>
        <v>16.167733089579524</v>
      </c>
      <c r="AN137">
        <f t="shared" si="112"/>
        <v>16.240100998507977</v>
      </c>
      <c r="AO137">
        <f t="shared" si="112"/>
        <v>16.313119667973254</v>
      </c>
      <c r="AP137">
        <f t="shared" si="112"/>
        <v>16.386797915460335</v>
      </c>
      <c r="AQ137">
        <f t="shared" si="112"/>
        <v>16.461144718473708</v>
      </c>
      <c r="AR137">
        <f t="shared" si="112"/>
        <v>16.536169218183943</v>
      </c>
      <c r="AS137">
        <f t="shared" si="112"/>
        <v>16.611880723174455</v>
      </c>
      <c r="AT137">
        <f t="shared" si="112"/>
        <v>16.688288713291662</v>
      </c>
      <c r="AU137">
        <f t="shared" si="112"/>
        <v>16.765402843601898</v>
      </c>
      <c r="AV137">
        <f t="shared" si="112"/>
        <v>16.843232948458517</v>
      </c>
      <c r="AW137">
        <f t="shared" si="112"/>
        <v>16.92178904568285</v>
      </c>
      <c r="AX137">
        <f t="shared" si="112"/>
        <v>17.001081340862669</v>
      </c>
      <c r="AY137">
        <f t="shared" si="112"/>
        <v>17.08112023177209</v>
      </c>
      <c r="AZ137">
        <f t="shared" si="112"/>
        <v>17.161916312916919</v>
      </c>
      <c r="BA137">
        <f t="shared" si="112"/>
        <v>17.243480380209604</v>
      </c>
      <c r="BB137">
        <f t="shared" si="112"/>
        <v>17.325823435778133</v>
      </c>
      <c r="BC137">
        <f t="shared" si="113"/>
        <v>17.408956692913385</v>
      </c>
      <c r="BD137">
        <f t="shared" si="113"/>
        <v>17.492891581159601</v>
      </c>
      <c r="BE137">
        <f t="shared" si="113"/>
        <v>17.577639751552798</v>
      </c>
      <c r="BF137">
        <f t="shared" si="113"/>
        <v>17.663213082012234</v>
      </c>
      <c r="BG137">
        <f t="shared" si="113"/>
        <v>17.749623682890114</v>
      </c>
      <c r="BH137">
        <f t="shared" si="113"/>
        <v>17.836883902684988</v>
      </c>
      <c r="BI137">
        <f t="shared" si="113"/>
        <v>17.9250063339245</v>
      </c>
      <c r="BJ137">
        <f t="shared" si="113"/>
        <v>18.014003819223426</v>
      </c>
      <c r="BK137">
        <f t="shared" si="113"/>
        <v>18.103889457523032</v>
      </c>
      <c r="BL137">
        <f t="shared" si="113"/>
        <v>18.194676610518194</v>
      </c>
      <c r="BM137">
        <f t="shared" si="113"/>
        <v>18.286378909278884</v>
      </c>
      <c r="BN137">
        <f t="shared" si="113"/>
        <v>18.379010261072867</v>
      </c>
      <c r="BO137">
        <f t="shared" si="113"/>
        <v>18.472584856396868</v>
      </c>
      <c r="BP137">
        <f t="shared" si="113"/>
        <v>18.567117176223594</v>
      </c>
      <c r="BQ137">
        <f t="shared" si="113"/>
        <v>18.662621999472435</v>
      </c>
      <c r="BR137">
        <f t="shared" si="113"/>
        <v>18.75911441071192</v>
      </c>
      <c r="BS137">
        <f t="shared" si="107"/>
        <v>18.856609808102348</v>
      </c>
      <c r="BT137">
        <f t="shared" si="107"/>
        <v>18.95512391158741</v>
      </c>
      <c r="BU137">
        <f t="shared" si="107"/>
        <v>19.054672771343927</v>
      </c>
      <c r="BV137">
        <f t="shared" si="107"/>
        <v>19.15527277649926</v>
      </c>
      <c r="BW137">
        <f t="shared" si="107"/>
        <v>19.256940664126297</v>
      </c>
      <c r="BX137">
        <f t="shared" si="107"/>
        <v>19.359693528526474</v>
      </c>
      <c r="BY137">
        <f t="shared" si="107"/>
        <v>19.463548830811554</v>
      </c>
      <c r="BZ137">
        <f t="shared" si="107"/>
        <v>19.568524408795462</v>
      </c>
      <c r="CA137">
        <f t="shared" si="107"/>
        <v>19.674638487208007</v>
      </c>
      <c r="CB137">
        <f t="shared" si="107"/>
        <v>19.781909688242695</v>
      </c>
      <c r="CC137">
        <f t="shared" si="107"/>
        <v>19.890357042451505</v>
      </c>
      <c r="CD137">
        <f t="shared" si="107"/>
        <v>20</v>
      </c>
      <c r="CE137">
        <f t="shared" si="107"/>
        <v>20.11085844229676</v>
      </c>
      <c r="CF137">
        <f t="shared" si="107"/>
        <v>20.22295269401172</v>
      </c>
      <c r="CG137">
        <f t="shared" si="107"/>
        <v>20.336303535498708</v>
      </c>
      <c r="CH137">
        <f t="shared" si="114"/>
        <v>20.450932215638101</v>
      </c>
      <c r="CI137">
        <f t="shared" si="114"/>
        <v>20.566860465116282</v>
      </c>
      <c r="CJ137">
        <f t="shared" si="114"/>
        <v>20.684110510159336</v>
      </c>
      <c r="CK137">
        <f t="shared" si="114"/>
        <v>20.802705086739195</v>
      </c>
      <c r="CL137">
        <f t="shared" si="115"/>
        <v>20.922667455271331</v>
      </c>
      <c r="CM137">
        <f t="shared" si="115"/>
        <v>21.044021415823916</v>
      </c>
      <c r="CN137">
        <f t="shared" si="115"/>
        <v>21.166791323859389</v>
      </c>
      <c r="CO137">
        <f t="shared" si="115"/>
        <v>21.291002106530247</v>
      </c>
      <c r="CP137">
        <f t="shared" si="115"/>
        <v>21.416679279551989</v>
      </c>
      <c r="CQ137">
        <f t="shared" si="115"/>
        <v>21.54384896467722</v>
      </c>
      <c r="CR137">
        <f t="shared" si="115"/>
        <v>21.672537907795988</v>
      </c>
      <c r="CS137">
        <f t="shared" si="115"/>
        <v>21.802773497688751</v>
      </c>
      <c r="CT137">
        <f t="shared" si="115"/>
        <v>21.934583785459619</v>
      </c>
      <c r="CU137">
        <f t="shared" si="115"/>
        <v>22.067997504678729</v>
      </c>
      <c r="CV137">
        <f t="shared" si="115"/>
        <v>22.203044092264243</v>
      </c>
      <c r="CW137">
        <f t="shared" si="115"/>
        <v>22.339753710135778</v>
      </c>
      <c r="CX137">
        <f t="shared" si="115"/>
        <v>22.47815726767276</v>
      </c>
      <c r="CY137">
        <f t="shared" si="115"/>
        <v>22.618286445012792</v>
      </c>
      <c r="CZ137">
        <f t="shared" si="115"/>
        <v>22.760173717226962</v>
      </c>
      <c r="DA137">
        <f t="shared" si="115"/>
        <v>22.903852379410811</v>
      </c>
      <c r="DB137">
        <f t="shared" si="116"/>
        <v>23.049356572731718</v>
      </c>
      <c r="DC137">
        <f t="shared" si="116"/>
        <v>23.196721311475411</v>
      </c>
    </row>
    <row r="138" spans="6:107" x14ac:dyDescent="0.3">
      <c r="F138">
        <v>0.23</v>
      </c>
      <c r="G138">
        <f t="shared" si="105"/>
        <v>14.225000000000001</v>
      </c>
      <c r="H138">
        <f t="shared" si="105"/>
        <v>14.279977914972646</v>
      </c>
      <c r="I138">
        <f t="shared" si="105"/>
        <v>14.335382444825155</v>
      </c>
      <c r="J138">
        <f t="shared" si="105"/>
        <v>14.391218574535889</v>
      </c>
      <c r="K138">
        <f t="shared" si="105"/>
        <v>14.447491367052612</v>
      </c>
      <c r="L138">
        <f t="shared" si="105"/>
        <v>14.504205964822841</v>
      </c>
      <c r="M138">
        <f t="shared" si="105"/>
        <v>14.561367591360428</v>
      </c>
      <c r="N138">
        <f t="shared" si="105"/>
        <v>14.61898155284929</v>
      </c>
      <c r="O138">
        <f t="shared" ref="O138:AD153" si="117">((1-$F138)*($B$17*$B$13-$B$19)+($F138*$B$12))/(1-(1-$F138)*$B$10*O$114)</f>
        <v>14.677053239785392</v>
      </c>
      <c r="P138">
        <f t="shared" si="117"/>
        <v>14.735588128658</v>
      </c>
      <c r="Q138">
        <f t="shared" si="117"/>
        <v>14.794591783671349</v>
      </c>
      <c r="R138">
        <f t="shared" si="117"/>
        <v>14.854069858507806</v>
      </c>
      <c r="S138">
        <f t="shared" si="117"/>
        <v>14.914028098133782</v>
      </c>
      <c r="T138">
        <f t="shared" si="117"/>
        <v>14.974472340649511</v>
      </c>
      <c r="U138">
        <f t="shared" si="117"/>
        <v>15.035408519184021</v>
      </c>
      <c r="V138">
        <f t="shared" si="117"/>
        <v>15.096842663836563</v>
      </c>
      <c r="W138">
        <f t="shared" si="117"/>
        <v>15.158780903665816</v>
      </c>
      <c r="X138">
        <f t="shared" si="117"/>
        <v>15.221229468728266</v>
      </c>
      <c r="Y138">
        <f t="shared" si="117"/>
        <v>15.284194692167189</v>
      </c>
      <c r="Z138">
        <f t="shared" si="117"/>
        <v>15.347683012353674</v>
      </c>
      <c r="AA138">
        <f t="shared" si="117"/>
        <v>15.411700975081258</v>
      </c>
      <c r="AB138">
        <f t="shared" si="117"/>
        <v>15.476255235815701</v>
      </c>
      <c r="AC138">
        <f t="shared" si="117"/>
        <v>15.541352562001531</v>
      </c>
      <c r="AD138">
        <f t="shared" si="117"/>
        <v>15.606999835427068</v>
      </c>
      <c r="AE138">
        <f t="shared" si="111"/>
        <v>15.673204054649627</v>
      </c>
      <c r="AF138">
        <f t="shared" si="111"/>
        <v>15.739972337482712</v>
      </c>
      <c r="AG138">
        <f t="shared" si="111"/>
        <v>15.807311923547061</v>
      </c>
      <c r="AH138">
        <f t="shared" si="111"/>
        <v>15.875230176887452</v>
      </c>
      <c r="AI138">
        <f t="shared" si="111"/>
        <v>15.943734588657254</v>
      </c>
      <c r="AJ138">
        <f t="shared" si="111"/>
        <v>16.012832779872799</v>
      </c>
      <c r="AK138">
        <f t="shared" si="111"/>
        <v>16.082532504239683</v>
      </c>
      <c r="AL138">
        <f t="shared" si="111"/>
        <v>16.152841651053201</v>
      </c>
      <c r="AM138">
        <f t="shared" si="112"/>
        <v>16.223768248175183</v>
      </c>
      <c r="AN138">
        <f t="shared" si="112"/>
        <v>16.295320465089642</v>
      </c>
      <c r="AO138">
        <f t="shared" si="112"/>
        <v>16.367506616039584</v>
      </c>
      <c r="AP138">
        <f t="shared" si="112"/>
        <v>16.440335163247617</v>
      </c>
      <c r="AQ138">
        <f t="shared" si="112"/>
        <v>16.513814720222896</v>
      </c>
      <c r="AR138">
        <f t="shared" si="112"/>
        <v>16.587954055157134</v>
      </c>
      <c r="AS138">
        <f t="shared" si="112"/>
        <v>16.662762094412557</v>
      </c>
      <c r="AT138">
        <f t="shared" si="112"/>
        <v>16.738247926104609</v>
      </c>
      <c r="AU138">
        <f t="shared" si="112"/>
        <v>16.814420803782507</v>
      </c>
      <c r="AV138">
        <f t="shared" si="112"/>
        <v>16.891290150210772</v>
      </c>
      <c r="AW138">
        <f t="shared" si="112"/>
        <v>16.968865561254923</v>
      </c>
      <c r="AX138">
        <f t="shared" si="112"/>
        <v>17.047156809874767</v>
      </c>
      <c r="AY138">
        <f t="shared" si="112"/>
        <v>17.126173850228753</v>
      </c>
      <c r="AZ138">
        <f t="shared" si="112"/>
        <v>17.205926821892955</v>
      </c>
      <c r="BA138">
        <f t="shared" si="112"/>
        <v>17.286426054198568</v>
      </c>
      <c r="BB138">
        <f t="shared" ref="BB138:BQ153" si="118">((1-$F138)*($B$17*$B$13-$B$19)+($F138*$B$12))/(1-(1-$F138)*$B$10*BB$114)</f>
        <v>17.367682070691657</v>
      </c>
      <c r="BC138">
        <f t="shared" si="118"/>
        <v>17.449705593719333</v>
      </c>
      <c r="BD138">
        <f t="shared" si="118"/>
        <v>17.532507549146487</v>
      </c>
      <c r="BE138">
        <f t="shared" si="118"/>
        <v>17.616099071207433</v>
      </c>
      <c r="BF138">
        <f t="shared" si="118"/>
        <v>17.700491507497048</v>
      </c>
      <c r="BG138">
        <f t="shared" si="118"/>
        <v>17.785696424106028</v>
      </c>
      <c r="BH138">
        <f t="shared" si="118"/>
        <v>17.871725610905212</v>
      </c>
      <c r="BI138">
        <f t="shared" si="118"/>
        <v>17.958591086983969</v>
      </c>
      <c r="BJ138">
        <f t="shared" si="118"/>
        <v>18.04630510624802</v>
      </c>
      <c r="BK138">
        <f t="shared" si="118"/>
        <v>18.134880163182054</v>
      </c>
      <c r="BL138">
        <f t="shared" si="118"/>
        <v>18.224328998782909</v>
      </c>
      <c r="BM138">
        <f t="shared" si="118"/>
        <v>18.314664606669243</v>
      </c>
      <c r="BN138">
        <f t="shared" si="118"/>
        <v>18.405900239373747</v>
      </c>
      <c r="BO138">
        <f t="shared" si="118"/>
        <v>18.49804941482445</v>
      </c>
      <c r="BP138">
        <f t="shared" si="118"/>
        <v>18.591125923021632</v>
      </c>
      <c r="BQ138">
        <f t="shared" si="118"/>
        <v>18.68514383291738</v>
      </c>
      <c r="BR138">
        <f t="shared" si="113"/>
        <v>18.780117499504922</v>
      </c>
      <c r="BS138">
        <f t="shared" si="107"/>
        <v>18.876061571125266</v>
      </c>
      <c r="BT138">
        <f t="shared" si="107"/>
        <v>18.972990996999005</v>
      </c>
      <c r="BU138">
        <f t="shared" si="107"/>
        <v>19.070921034991287</v>
      </c>
      <c r="BV138">
        <f t="shared" si="107"/>
        <v>19.169867259618627</v>
      </c>
      <c r="BW138">
        <f t="shared" si="107"/>
        <v>19.269845570306153</v>
      </c>
      <c r="BX138">
        <f t="shared" si="107"/>
        <v>19.370872199904678</v>
      </c>
      <c r="BY138">
        <f t="shared" si="107"/>
        <v>19.472963723477072</v>
      </c>
      <c r="BZ138">
        <f t="shared" si="107"/>
        <v>19.576137067363931</v>
      </c>
      <c r="CA138">
        <f t="shared" si="107"/>
        <v>19.680409518539015</v>
      </c>
      <c r="CB138">
        <f t="shared" si="107"/>
        <v>19.785798734265249</v>
      </c>
      <c r="CC138">
        <f t="shared" si="107"/>
        <v>19.892322752062647</v>
      </c>
      <c r="CD138">
        <f t="shared" si="107"/>
        <v>20.000000000000004</v>
      </c>
      <c r="CE138">
        <f t="shared" si="107"/>
        <v>20.10884930732259</v>
      </c>
      <c r="CF138">
        <f t="shared" si="107"/>
        <v>20.2188899154289</v>
      </c>
      <c r="CG138">
        <f t="shared" si="107"/>
        <v>20.330141489209662</v>
      </c>
      <c r="CH138">
        <f t="shared" si="114"/>
        <v>20.442624128763384</v>
      </c>
      <c r="CI138">
        <f t="shared" si="114"/>
        <v>20.556358381502893</v>
      </c>
      <c r="CJ138">
        <f t="shared" si="114"/>
        <v>20.671365254668313</v>
      </c>
      <c r="CK138">
        <f t="shared" si="114"/>
        <v>20.787666228262459</v>
      </c>
      <c r="CL138">
        <f t="shared" si="115"/>
        <v>20.905283268425308</v>
      </c>
      <c r="CM138">
        <f t="shared" si="115"/>
        <v>21.024238841265152</v>
      </c>
      <c r="CN138">
        <f t="shared" si="115"/>
        <v>21.144555927164625</v>
      </c>
      <c r="CO138">
        <f t="shared" si="115"/>
        <v>21.266258035580805</v>
      </c>
      <c r="CP138">
        <f t="shared" si="115"/>
        <v>21.389369220359377</v>
      </c>
      <c r="CQ138">
        <f t="shared" si="115"/>
        <v>21.51391409558379</v>
      </c>
      <c r="CR138">
        <f t="shared" si="115"/>
        <v>21.639917851981444</v>
      </c>
      <c r="CS138">
        <f t="shared" si="115"/>
        <v>21.767406273909721</v>
      </c>
      <c r="CT138">
        <f t="shared" si="115"/>
        <v>21.896405756946049</v>
      </c>
      <c r="CU138">
        <f t="shared" si="115"/>
        <v>22.026943326107158</v>
      </c>
      <c r="CV138">
        <f t="shared" si="115"/>
        <v>22.159046654723891</v>
      </c>
      <c r="CW138">
        <f t="shared" si="115"/>
        <v>22.292744083999374</v>
      </c>
      <c r="CX138">
        <f t="shared" si="115"/>
        <v>22.428064643279466</v>
      </c>
      <c r="CY138">
        <f t="shared" si="115"/>
        <v>22.565038071065988</v>
      </c>
      <c r="CZ138">
        <f t="shared" si="115"/>
        <v>22.703694836804729</v>
      </c>
      <c r="DA138">
        <f t="shared" si="115"/>
        <v>22.844066163481614</v>
      </c>
      <c r="DB138">
        <f t="shared" si="116"/>
        <v>22.986184051062455</v>
      </c>
      <c r="DC138">
        <f t="shared" si="116"/>
        <v>23.130081300813011</v>
      </c>
    </row>
    <row r="139" spans="6:107" x14ac:dyDescent="0.3">
      <c r="F139">
        <v>0.24</v>
      </c>
      <c r="G139">
        <f t="shared" ref="G139:V154" si="119">((1-$F139)*($B$17*$B$13-$B$19)+($F139*$B$12))/(1-(1-$F139)*$B$10*G$114)</f>
        <v>14.3</v>
      </c>
      <c r="H139">
        <f t="shared" si="119"/>
        <v>14.35454727966272</v>
      </c>
      <c r="I139">
        <f t="shared" si="119"/>
        <v>14.409512293430071</v>
      </c>
      <c r="J139">
        <f t="shared" si="119"/>
        <v>14.464899858385596</v>
      </c>
      <c r="K139">
        <f t="shared" si="119"/>
        <v>14.520714865962633</v>
      </c>
      <c r="L139">
        <f t="shared" si="119"/>
        <v>14.576962283384303</v>
      </c>
      <c r="M139">
        <f t="shared" si="119"/>
        <v>14.633647155137128</v>
      </c>
      <c r="N139">
        <f t="shared" si="119"/>
        <v>14.690774604479145</v>
      </c>
      <c r="O139">
        <f t="shared" si="119"/>
        <v>14.748349834983498</v>
      </c>
      <c r="P139">
        <f t="shared" si="119"/>
        <v>14.806378132118452</v>
      </c>
      <c r="Q139">
        <f t="shared" si="119"/>
        <v>14.864864864864867</v>
      </c>
      <c r="R139">
        <f t="shared" si="119"/>
        <v>14.923815487372158</v>
      </c>
      <c r="S139">
        <f t="shared" si="119"/>
        <v>14.983235540653814</v>
      </c>
      <c r="T139">
        <f t="shared" si="119"/>
        <v>15.043130654323585</v>
      </c>
      <c r="U139">
        <f t="shared" si="119"/>
        <v>15.103506548373471</v>
      </c>
      <c r="V139">
        <f t="shared" si="119"/>
        <v>15.164369034994698</v>
      </c>
      <c r="W139">
        <f t="shared" si="117"/>
        <v>15.22572402044293</v>
      </c>
      <c r="X139">
        <f t="shared" si="117"/>
        <v>15.287577506948899</v>
      </c>
      <c r="Y139">
        <f t="shared" si="117"/>
        <v>15.349935594675827</v>
      </c>
      <c r="Z139">
        <f t="shared" si="117"/>
        <v>15.412804483724942</v>
      </c>
      <c r="AA139">
        <f t="shared" si="117"/>
        <v>15.476190476190478</v>
      </c>
      <c r="AB139">
        <f t="shared" si="117"/>
        <v>15.540099978265594</v>
      </c>
      <c r="AC139">
        <f t="shared" si="117"/>
        <v>15.6045395024007</v>
      </c>
      <c r="AD139">
        <f t="shared" si="117"/>
        <v>15.66951566951567</v>
      </c>
      <c r="AE139">
        <f t="shared" si="111"/>
        <v>15.735035211267606</v>
      </c>
      <c r="AF139">
        <f t="shared" si="111"/>
        <v>15.801104972375692</v>
      </c>
      <c r="AG139">
        <f t="shared" si="111"/>
        <v>15.867731913004883</v>
      </c>
      <c r="AH139">
        <f t="shared" si="111"/>
        <v>15.934923111210164</v>
      </c>
      <c r="AI139">
        <f t="shared" si="111"/>
        <v>16.002685765443154</v>
      </c>
      <c r="AJ139">
        <f t="shared" si="111"/>
        <v>16.071027197122948</v>
      </c>
      <c r="AK139">
        <f t="shared" si="111"/>
        <v>16.139954853273139</v>
      </c>
      <c r="AL139">
        <f t="shared" ref="AL139:BA156" si="120">((1-$F139)*($B$17*$B$13-$B$19)+($F139*$B$12))/(1-(1-$F139)*$B$10*AL$114)</f>
        <v>16.209476309226932</v>
      </c>
      <c r="AM139">
        <f t="shared" si="120"/>
        <v>16.279599271402553</v>
      </c>
      <c r="AN139">
        <f t="shared" si="120"/>
        <v>16.350331580150925</v>
      </c>
      <c r="AO139">
        <f t="shared" si="120"/>
        <v>16.421681212677999</v>
      </c>
      <c r="AP139">
        <f t="shared" si="120"/>
        <v>16.49365628604383</v>
      </c>
      <c r="AQ139">
        <f t="shared" si="120"/>
        <v>16.566265060240966</v>
      </c>
      <c r="AR139">
        <f t="shared" si="120"/>
        <v>16.639515941354436</v>
      </c>
      <c r="AS139">
        <f t="shared" si="120"/>
        <v>16.713417484805984</v>
      </c>
      <c r="AT139">
        <f t="shared" si="120"/>
        <v>16.787978398685137</v>
      </c>
      <c r="AU139">
        <f t="shared" si="120"/>
        <v>16.863207547169814</v>
      </c>
      <c r="AV139">
        <f t="shared" si="120"/>
        <v>16.939113954039328</v>
      </c>
      <c r="AW139">
        <f t="shared" si="120"/>
        <v>17.015706806282722</v>
      </c>
      <c r="AX139">
        <f t="shared" si="120"/>
        <v>17.092995457805404</v>
      </c>
      <c r="AY139">
        <f t="shared" si="120"/>
        <v>17.170989433237274</v>
      </c>
      <c r="AZ139">
        <f t="shared" si="120"/>
        <v>17.249698431845598</v>
      </c>
      <c r="BA139">
        <f t="shared" si="120"/>
        <v>17.329132331555989</v>
      </c>
      <c r="BB139">
        <f t="shared" si="118"/>
        <v>17.409301193084978</v>
      </c>
      <c r="BC139">
        <f t="shared" si="118"/>
        <v>17.490215264187867</v>
      </c>
      <c r="BD139">
        <f t="shared" si="118"/>
        <v>17.571884984025562</v>
      </c>
      <c r="BE139">
        <f t="shared" si="118"/>
        <v>17.654320987654319</v>
      </c>
      <c r="BF139">
        <f t="shared" si="118"/>
        <v>17.737534110642521</v>
      </c>
      <c r="BG139">
        <f t="shared" si="118"/>
        <v>17.821535393818547</v>
      </c>
      <c r="BH139">
        <f t="shared" si="118"/>
        <v>17.906336088154273</v>
      </c>
      <c r="BI139">
        <f t="shared" si="118"/>
        <v>17.991947659788629</v>
      </c>
      <c r="BJ139">
        <f t="shared" si="118"/>
        <v>18.078381795195956</v>
      </c>
      <c r="BK139">
        <f t="shared" si="118"/>
        <v>18.165650406504067</v>
      </c>
      <c r="BL139">
        <f t="shared" si="118"/>
        <v>18.253765636967067</v>
      </c>
      <c r="BM139">
        <f t="shared" si="118"/>
        <v>18.342739866598254</v>
      </c>
      <c r="BN139">
        <f t="shared" si="118"/>
        <v>18.43258571796855</v>
      </c>
      <c r="BO139">
        <f t="shared" si="118"/>
        <v>18.523316062176168</v>
      </c>
      <c r="BP139">
        <f t="shared" si="118"/>
        <v>18.614944024993491</v>
      </c>
      <c r="BQ139">
        <f t="shared" si="118"/>
        <v>18.707482993197281</v>
      </c>
      <c r="BR139">
        <f t="shared" si="113"/>
        <v>18.800946621088617</v>
      </c>
      <c r="BS139">
        <f t="shared" si="107"/>
        <v>18.895348837209301</v>
      </c>
      <c r="BT139">
        <f t="shared" si="107"/>
        <v>18.990703851261621</v>
      </c>
      <c r="BU139">
        <f t="shared" si="107"/>
        <v>19.087026161238658</v>
      </c>
      <c r="BV139">
        <f t="shared" si="107"/>
        <v>19.184330560772739</v>
      </c>
      <c r="BW139">
        <f t="shared" si="107"/>
        <v>19.282632146709815</v>
      </c>
      <c r="BX139">
        <f t="shared" si="107"/>
        <v>19.381946326917866</v>
      </c>
      <c r="BY139">
        <f t="shared" si="107"/>
        <v>19.482288828337875</v>
      </c>
      <c r="BZ139">
        <f t="shared" si="107"/>
        <v>19.583675705286225</v>
      </c>
      <c r="CA139">
        <f t="shared" si="107"/>
        <v>19.686123348017624</v>
      </c>
      <c r="CB139">
        <f t="shared" si="107"/>
        <v>19.789648491558264</v>
      </c>
      <c r="CC139">
        <f t="shared" si="107"/>
        <v>19.894268224819143</v>
      </c>
      <c r="CD139">
        <f t="shared" si="107"/>
        <v>20.000000000000004</v>
      </c>
      <c r="CE139">
        <f t="shared" si="107"/>
        <v>20.106861642294714</v>
      </c>
      <c r="CF139">
        <f t="shared" si="107"/>
        <v>20.214871359909527</v>
      </c>
      <c r="CG139">
        <f t="shared" si="107"/>
        <v>20.324047754405914</v>
      </c>
      <c r="CH139">
        <f t="shared" si="114"/>
        <v>20.434409831380396</v>
      </c>
      <c r="CI139">
        <f t="shared" si="114"/>
        <v>20.545977011494255</v>
      </c>
      <c r="CJ139">
        <f t="shared" si="114"/>
        <v>20.658769141866514</v>
      </c>
      <c r="CK139">
        <f t="shared" si="114"/>
        <v>20.772806507844276</v>
      </c>
      <c r="CL139">
        <f t="shared" si="115"/>
        <v>20.888109845165062</v>
      </c>
      <c r="CM139">
        <f t="shared" si="115"/>
        <v>21.004700352526438</v>
      </c>
      <c r="CN139">
        <f t="shared" si="115"/>
        <v>21.122599704579024</v>
      </c>
      <c r="CO139">
        <f t="shared" si="115"/>
        <v>21.241830065359476</v>
      </c>
      <c r="CP139">
        <f t="shared" si="115"/>
        <v>21.362414102181059</v>
      </c>
      <c r="CQ139">
        <f t="shared" si="115"/>
        <v>21.484375000000004</v>
      </c>
      <c r="CR139">
        <f t="shared" si="115"/>
        <v>21.607736476276823</v>
      </c>
      <c r="CS139">
        <f t="shared" si="115"/>
        <v>21.732522796352587</v>
      </c>
      <c r="CT139">
        <f t="shared" si="115"/>
        <v>21.858758789361051</v>
      </c>
      <c r="CU139">
        <f t="shared" si="115"/>
        <v>21.986469864698648</v>
      </c>
      <c r="CV139">
        <f t="shared" si="115"/>
        <v>22.115682029075167</v>
      </c>
      <c r="CW139">
        <f t="shared" si="115"/>
        <v>22.24642190416926</v>
      </c>
      <c r="CX139">
        <f t="shared" si="115"/>
        <v>22.37871674491393</v>
      </c>
      <c r="CY139">
        <f t="shared" si="115"/>
        <v>22.51259445843829</v>
      </c>
      <c r="CZ139">
        <f t="shared" si="115"/>
        <v>22.648083623693381</v>
      </c>
      <c r="DA139">
        <f t="shared" si="115"/>
        <v>22.785213511790953</v>
      </c>
      <c r="DB139">
        <f t="shared" si="116"/>
        <v>22.924014107085604</v>
      </c>
      <c r="DC139">
        <f t="shared" si="116"/>
        <v>23.06451612903226</v>
      </c>
    </row>
    <row r="140" spans="6:107" x14ac:dyDescent="0.3">
      <c r="F140">
        <v>0.25</v>
      </c>
      <c r="G140">
        <f t="shared" si="119"/>
        <v>14.375</v>
      </c>
      <c r="H140">
        <f t="shared" si="119"/>
        <v>14.429109159347554</v>
      </c>
      <c r="I140">
        <f t="shared" si="119"/>
        <v>14.483627204030226</v>
      </c>
      <c r="J140">
        <f t="shared" si="119"/>
        <v>14.538558786346396</v>
      </c>
      <c r="K140">
        <f t="shared" si="119"/>
        <v>14.593908629441625</v>
      </c>
      <c r="L140">
        <f t="shared" si="119"/>
        <v>14.649681528662422</v>
      </c>
      <c r="M140">
        <f t="shared" si="119"/>
        <v>14.705882352941176</v>
      </c>
      <c r="N140">
        <f t="shared" si="119"/>
        <v>14.762516046213094</v>
      </c>
      <c r="O140">
        <f t="shared" si="119"/>
        <v>14.81958762886598</v>
      </c>
      <c r="P140">
        <f t="shared" si="119"/>
        <v>14.877102199223803</v>
      </c>
      <c r="Q140">
        <f t="shared" si="119"/>
        <v>14.935064935064934</v>
      </c>
      <c r="R140">
        <f t="shared" si="119"/>
        <v>14.99348109517601</v>
      </c>
      <c r="S140">
        <f t="shared" si="119"/>
        <v>15.052356020942408</v>
      </c>
      <c r="T140">
        <f t="shared" si="119"/>
        <v>15.111695137976346</v>
      </c>
      <c r="U140">
        <f t="shared" si="119"/>
        <v>15.17150395778364</v>
      </c>
      <c r="V140">
        <f t="shared" si="119"/>
        <v>15.231788079470199</v>
      </c>
      <c r="W140">
        <f t="shared" si="117"/>
        <v>15.292553191489363</v>
      </c>
      <c r="X140">
        <f t="shared" si="117"/>
        <v>15.353805073431241</v>
      </c>
      <c r="Y140">
        <f t="shared" si="117"/>
        <v>15.415549597855229</v>
      </c>
      <c r="Z140">
        <f t="shared" si="117"/>
        <v>15.477792732166892</v>
      </c>
      <c r="AA140">
        <f t="shared" si="117"/>
        <v>15.54054054054054</v>
      </c>
      <c r="AB140">
        <f t="shared" si="117"/>
        <v>15.603799185888738</v>
      </c>
      <c r="AC140">
        <f t="shared" si="117"/>
        <v>15.667574931880109</v>
      </c>
      <c r="AD140">
        <f t="shared" si="117"/>
        <v>15.731874145006842</v>
      </c>
      <c r="AE140">
        <f t="shared" ref="AE140:AT157" si="121">((1-$F140)*($B$17*$B$13-$B$19)+($F140*$B$12))/(1-(1-$F140)*$B$10*AE$114)</f>
        <v>15.796703296703296</v>
      </c>
      <c r="AF140">
        <f t="shared" si="121"/>
        <v>15.862068965517242</v>
      </c>
      <c r="AG140">
        <f t="shared" si="121"/>
        <v>15.927977839335181</v>
      </c>
      <c r="AH140">
        <f t="shared" si="121"/>
        <v>15.994436717663422</v>
      </c>
      <c r="AI140">
        <f t="shared" si="121"/>
        <v>16.061452513966479</v>
      </c>
      <c r="AJ140">
        <f t="shared" si="121"/>
        <v>16.129032258064516</v>
      </c>
      <c r="AK140">
        <f t="shared" si="121"/>
        <v>16.197183098591552</v>
      </c>
      <c r="AL140">
        <f t="shared" si="121"/>
        <v>16.265912305516267</v>
      </c>
      <c r="AM140">
        <f t="shared" si="121"/>
        <v>16.335227272727273</v>
      </c>
      <c r="AN140">
        <f t="shared" si="121"/>
        <v>16.405135520684738</v>
      </c>
      <c r="AO140">
        <f t="shared" si="121"/>
        <v>16.4756446991404</v>
      </c>
      <c r="AP140">
        <f t="shared" si="121"/>
        <v>16.546762589928058</v>
      </c>
      <c r="AQ140">
        <f t="shared" si="121"/>
        <v>16.618497109826588</v>
      </c>
      <c r="AR140">
        <f t="shared" si="121"/>
        <v>16.690856313497822</v>
      </c>
      <c r="AS140">
        <f t="shared" si="121"/>
        <v>16.763848396501459</v>
      </c>
      <c r="AT140">
        <f t="shared" si="121"/>
        <v>16.837481698389457</v>
      </c>
      <c r="AU140">
        <f t="shared" si="120"/>
        <v>16.911764705882355</v>
      </c>
      <c r="AV140">
        <f t="shared" si="120"/>
        <v>16.986706056129986</v>
      </c>
      <c r="AW140">
        <f t="shared" si="120"/>
        <v>17.062314540059347</v>
      </c>
      <c r="AX140">
        <f t="shared" si="120"/>
        <v>17.138599105812222</v>
      </c>
      <c r="AY140">
        <f t="shared" si="120"/>
        <v>17.21556886227545</v>
      </c>
      <c r="AZ140">
        <f t="shared" si="120"/>
        <v>17.293233082706767</v>
      </c>
      <c r="BA140">
        <f t="shared" si="120"/>
        <v>17.371601208459214</v>
      </c>
      <c r="BB140">
        <f t="shared" si="118"/>
        <v>17.450682852807283</v>
      </c>
      <c r="BC140">
        <f t="shared" si="118"/>
        <v>17.530487804878046</v>
      </c>
      <c r="BD140">
        <f t="shared" si="118"/>
        <v>17.611026033690656</v>
      </c>
      <c r="BE140">
        <f t="shared" si="118"/>
        <v>17.692307692307693</v>
      </c>
      <c r="BF140">
        <f t="shared" si="118"/>
        <v>17.77434312210201</v>
      </c>
      <c r="BG140">
        <f t="shared" si="118"/>
        <v>17.857142857142858</v>
      </c>
      <c r="BH140">
        <f t="shared" si="118"/>
        <v>17.940717628705148</v>
      </c>
      <c r="BI140">
        <f t="shared" si="118"/>
        <v>18.025078369905955</v>
      </c>
      <c r="BJ140">
        <f t="shared" si="118"/>
        <v>18.110236220472441</v>
      </c>
      <c r="BK140">
        <f t="shared" si="118"/>
        <v>18.196202531645568</v>
      </c>
      <c r="BL140">
        <f t="shared" si="118"/>
        <v>18.282988871224166</v>
      </c>
      <c r="BM140">
        <f t="shared" si="118"/>
        <v>18.370607028753994</v>
      </c>
      <c r="BN140">
        <f t="shared" si="118"/>
        <v>18.459069020866771</v>
      </c>
      <c r="BO140">
        <f t="shared" si="118"/>
        <v>18.548387096774192</v>
      </c>
      <c r="BP140">
        <f t="shared" si="118"/>
        <v>18.638573743922205</v>
      </c>
      <c r="BQ140">
        <f t="shared" si="118"/>
        <v>18.729641693811072</v>
      </c>
      <c r="BR140">
        <f t="shared" si="113"/>
        <v>18.82160392798691</v>
      </c>
      <c r="BS140">
        <f t="shared" si="107"/>
        <v>18.914473684210527</v>
      </c>
      <c r="BT140">
        <f t="shared" si="107"/>
        <v>19.008264462809919</v>
      </c>
      <c r="BU140">
        <f t="shared" si="107"/>
        <v>19.102990033222593</v>
      </c>
      <c r="BV140">
        <f t="shared" si="107"/>
        <v>19.198664440734557</v>
      </c>
      <c r="BW140">
        <f t="shared" si="107"/>
        <v>19.29530201342282</v>
      </c>
      <c r="BX140">
        <f t="shared" si="107"/>
        <v>19.392917369308602</v>
      </c>
      <c r="BY140">
        <f t="shared" si="107"/>
        <v>19.491525423728813</v>
      </c>
      <c r="BZ140">
        <f t="shared" si="107"/>
        <v>19.591141396933558</v>
      </c>
      <c r="CA140">
        <f t="shared" si="107"/>
        <v>19.69178082191781</v>
      </c>
      <c r="CB140">
        <f t="shared" si="107"/>
        <v>19.793459552495694</v>
      </c>
      <c r="CC140">
        <f t="shared" si="107"/>
        <v>19.896193771626297</v>
      </c>
      <c r="CD140">
        <f t="shared" si="107"/>
        <v>20</v>
      </c>
      <c r="CE140">
        <f t="shared" si="107"/>
        <v>20.104895104895107</v>
      </c>
      <c r="CF140">
        <f t="shared" si="107"/>
        <v>20.210896309314588</v>
      </c>
      <c r="CG140">
        <f t="shared" si="107"/>
        <v>20.318021201413426</v>
      </c>
      <c r="CH140">
        <f t="shared" si="114"/>
        <v>20.426287744227356</v>
      </c>
      <c r="CI140">
        <f t="shared" si="114"/>
        <v>20.535714285714288</v>
      </c>
      <c r="CJ140">
        <f t="shared" si="114"/>
        <v>20.646319569120287</v>
      </c>
      <c r="CK140">
        <f t="shared" si="114"/>
        <v>20.758122743682311</v>
      </c>
      <c r="CL140">
        <f t="shared" si="115"/>
        <v>20.871143375680582</v>
      </c>
      <c r="CM140">
        <f t="shared" si="115"/>
        <v>20.985401459854014</v>
      </c>
      <c r="CN140">
        <f t="shared" si="115"/>
        <v>21.100917431192659</v>
      </c>
      <c r="CO140">
        <f t="shared" si="115"/>
        <v>21.217712177121772</v>
      </c>
      <c r="CP140">
        <f t="shared" si="115"/>
        <v>21.335807050092761</v>
      </c>
      <c r="CQ140">
        <f t="shared" si="115"/>
        <v>21.455223880597018</v>
      </c>
      <c r="CR140">
        <f t="shared" si="115"/>
        <v>21.575984990619137</v>
      </c>
      <c r="CS140">
        <f t="shared" si="115"/>
        <v>21.69811320754717</v>
      </c>
      <c r="CT140">
        <f t="shared" si="115"/>
        <v>21.821631878557877</v>
      </c>
      <c r="CU140">
        <f t="shared" si="115"/>
        <v>21.946564885496183</v>
      </c>
      <c r="CV140">
        <f t="shared" si="115"/>
        <v>22.072936660268713</v>
      </c>
      <c r="CW140">
        <f t="shared" si="115"/>
        <v>22.200772200772203</v>
      </c>
      <c r="CX140">
        <f t="shared" si="115"/>
        <v>22.33009708737864</v>
      </c>
      <c r="CY140">
        <f t="shared" si="115"/>
        <v>22.4609375</v>
      </c>
      <c r="CZ140">
        <f t="shared" si="115"/>
        <v>22.593320235756387</v>
      </c>
      <c r="DA140">
        <f t="shared" si="115"/>
        <v>22.727272727272727</v>
      </c>
      <c r="DB140">
        <f t="shared" si="116"/>
        <v>22.862823061630216</v>
      </c>
      <c r="DC140">
        <f t="shared" si="116"/>
        <v>23</v>
      </c>
    </row>
    <row r="141" spans="6:107" x14ac:dyDescent="0.3">
      <c r="F141">
        <v>0.26</v>
      </c>
      <c r="G141">
        <f t="shared" si="119"/>
        <v>14.45</v>
      </c>
      <c r="H141">
        <f t="shared" si="119"/>
        <v>14.50366355515407</v>
      </c>
      <c r="I141">
        <f t="shared" si="119"/>
        <v>14.557727181140438</v>
      </c>
      <c r="J141">
        <f t="shared" si="119"/>
        <v>14.612195368591363</v>
      </c>
      <c r="K141">
        <f t="shared" si="119"/>
        <v>14.667072675598863</v>
      </c>
      <c r="L141">
        <f t="shared" si="119"/>
        <v>14.722363728986243</v>
      </c>
      <c r="M141">
        <f t="shared" si="119"/>
        <v>14.778073225608509</v>
      </c>
      <c r="N141">
        <f t="shared" si="119"/>
        <v>14.834205933682373</v>
      </c>
      <c r="O141">
        <f t="shared" si="119"/>
        <v>14.890766694146743</v>
      </c>
      <c r="P141">
        <f t="shared" si="119"/>
        <v>14.947760422054412</v>
      </c>
      <c r="Q141">
        <f t="shared" si="119"/>
        <v>15.005192107995846</v>
      </c>
      <c r="R141">
        <f t="shared" si="119"/>
        <v>15.063066819555925</v>
      </c>
      <c r="S141">
        <f t="shared" si="119"/>
        <v>15.121389702804519</v>
      </c>
      <c r="T141">
        <f t="shared" si="119"/>
        <v>15.18016598382183</v>
      </c>
      <c r="U141">
        <f t="shared" si="119"/>
        <v>15.239400970259437</v>
      </c>
      <c r="V141">
        <f t="shared" si="119"/>
        <v>15.299100052938062</v>
      </c>
      <c r="W141">
        <f t="shared" si="117"/>
        <v>15.359268707482993</v>
      </c>
      <c r="X141">
        <f t="shared" si="117"/>
        <v>15.419912495998291</v>
      </c>
      <c r="Y141">
        <f t="shared" si="117"/>
        <v>15.4810370687808</v>
      </c>
      <c r="Z141">
        <f t="shared" si="117"/>
        <v>15.542648166075077</v>
      </c>
      <c r="AA141">
        <f t="shared" si="117"/>
        <v>15.604751619870409</v>
      </c>
      <c r="AB141">
        <f t="shared" si="117"/>
        <v>15.667353355741081</v>
      </c>
      <c r="AC141">
        <f t="shared" si="117"/>
        <v>15.730459394731112</v>
      </c>
      <c r="AD141">
        <f t="shared" si="117"/>
        <v>15.79407585528473</v>
      </c>
      <c r="AE141">
        <f t="shared" si="121"/>
        <v>15.85820895522388</v>
      </c>
      <c r="AF141">
        <f t="shared" si="121"/>
        <v>15.922865013774105</v>
      </c>
      <c r="AG141">
        <f t="shared" si="121"/>
        <v>15.988050453640186</v>
      </c>
      <c r="AH141">
        <f t="shared" si="121"/>
        <v>16.053771803132985</v>
      </c>
      <c r="AI141">
        <f t="shared" si="121"/>
        <v>16.12003569834895</v>
      </c>
      <c r="AJ141">
        <f t="shared" si="121"/>
        <v>16.18684888540383</v>
      </c>
      <c r="AK141">
        <f t="shared" si="121"/>
        <v>16.254218222722159</v>
      </c>
      <c r="AL141">
        <f t="shared" si="121"/>
        <v>16.322150683384162</v>
      </c>
      <c r="AM141">
        <f t="shared" si="121"/>
        <v>16.390653357531761</v>
      </c>
      <c r="AN141">
        <f t="shared" si="121"/>
        <v>16.459733454835401</v>
      </c>
      <c r="AO141">
        <f t="shared" si="121"/>
        <v>16.529398307023563</v>
      </c>
      <c r="AP141">
        <f t="shared" si="121"/>
        <v>16.599655370476736</v>
      </c>
      <c r="AQ141">
        <f t="shared" si="121"/>
        <v>16.670512228887862</v>
      </c>
      <c r="AR141">
        <f t="shared" si="121"/>
        <v>16.741976595991193</v>
      </c>
      <c r="AS141">
        <f t="shared" si="121"/>
        <v>16.814056318361647</v>
      </c>
      <c r="AT141">
        <f t="shared" si="121"/>
        <v>16.886759378286783</v>
      </c>
      <c r="AU141">
        <f t="shared" si="120"/>
        <v>16.960093896713616</v>
      </c>
      <c r="AV141">
        <f t="shared" si="120"/>
        <v>17.034068136272545</v>
      </c>
      <c r="AW141">
        <f t="shared" si="120"/>
        <v>17.108690504380771</v>
      </c>
      <c r="AX141">
        <f t="shared" si="120"/>
        <v>17.183969556427638</v>
      </c>
      <c r="AY141">
        <f t="shared" si="120"/>
        <v>17.259913999044436</v>
      </c>
      <c r="AZ141">
        <f t="shared" si="120"/>
        <v>17.336532693461308</v>
      </c>
      <c r="BA141">
        <f t="shared" si="120"/>
        <v>17.413834658953963</v>
      </c>
      <c r="BB141">
        <f t="shared" si="118"/>
        <v>17.491829076383002</v>
      </c>
      <c r="BC141">
        <f t="shared" si="118"/>
        <v>17.570525291828794</v>
      </c>
      <c r="BD141">
        <f t="shared" si="118"/>
        <v>17.649932820324906</v>
      </c>
      <c r="BE141">
        <f t="shared" si="118"/>
        <v>17.730061349693251</v>
      </c>
      <c r="BF141">
        <f t="shared" si="118"/>
        <v>17.810920744484161</v>
      </c>
      <c r="BG141">
        <f t="shared" si="118"/>
        <v>17.892521050024765</v>
      </c>
      <c r="BH141">
        <f t="shared" si="118"/>
        <v>17.974872496579174</v>
      </c>
      <c r="BI141">
        <f t="shared" si="118"/>
        <v>18.057985503624092</v>
      </c>
      <c r="BJ141">
        <f t="shared" si="118"/>
        <v>18.141870684243564</v>
      </c>
      <c r="BK141">
        <f t="shared" si="118"/>
        <v>18.226538849646822</v>
      </c>
      <c r="BL141">
        <f t="shared" si="118"/>
        <v>18.312001013813205</v>
      </c>
      <c r="BM141">
        <f t="shared" si="118"/>
        <v>18.398268398268399</v>
      </c>
      <c r="BN141">
        <f t="shared" si="118"/>
        <v>18.485352436996287</v>
      </c>
      <c r="BO141">
        <f t="shared" si="118"/>
        <v>18.573264781491002</v>
      </c>
      <c r="BP141">
        <f t="shared" si="118"/>
        <v>18.662017305953764</v>
      </c>
      <c r="BQ141">
        <f t="shared" si="118"/>
        <v>18.751622112639502</v>
      </c>
      <c r="BR141">
        <f t="shared" si="113"/>
        <v>18.842091537358193</v>
      </c>
      <c r="BS141">
        <f t="shared" si="107"/>
        <v>18.933438155136269</v>
      </c>
      <c r="BT141">
        <f t="shared" si="107"/>
        <v>19.025674786043446</v>
      </c>
      <c r="BU141">
        <f t="shared" si="107"/>
        <v>19.118814501190791</v>
      </c>
      <c r="BV141">
        <f t="shared" si="107"/>
        <v>19.21287062890573</v>
      </c>
      <c r="BW141">
        <f t="shared" si="107"/>
        <v>19.307856761090328</v>
      </c>
      <c r="BX141">
        <f t="shared" si="107"/>
        <v>19.403786759769034</v>
      </c>
      <c r="BY141">
        <f t="shared" si="107"/>
        <v>19.500674763832659</v>
      </c>
      <c r="BZ141">
        <f t="shared" si="107"/>
        <v>19.598535195985349</v>
      </c>
      <c r="CA141">
        <f t="shared" si="107"/>
        <v>19.697382769901854</v>
      </c>
      <c r="CB141">
        <f t="shared" si="107"/>
        <v>19.797232497602412</v>
      </c>
      <c r="CC141">
        <f t="shared" si="107"/>
        <v>19.898099697053155</v>
      </c>
      <c r="CD141">
        <f t="shared" si="107"/>
        <v>19.999999999999996</v>
      </c>
      <c r="CE141">
        <f t="shared" si="107"/>
        <v>20.102949360044519</v>
      </c>
      <c r="CF141">
        <f t="shared" si="107"/>
        <v>20.206964060970492</v>
      </c>
      <c r="CG141">
        <f t="shared" si="107"/>
        <v>20.312060725330333</v>
      </c>
      <c r="CH141">
        <f t="shared" si="114"/>
        <v>20.418256323300835</v>
      </c>
      <c r="CI141">
        <f t="shared" si="114"/>
        <v>20.525568181818183</v>
      </c>
      <c r="CJ141">
        <f t="shared" si="114"/>
        <v>20.634013994002572</v>
      </c>
      <c r="CK141">
        <f t="shared" si="114"/>
        <v>20.743611828883147</v>
      </c>
      <c r="CL141">
        <f t="shared" si="115"/>
        <v>20.854380141434547</v>
      </c>
      <c r="CM141">
        <f t="shared" si="115"/>
        <v>20.966337782936737</v>
      </c>
      <c r="CN141">
        <f t="shared" si="115"/>
        <v>21.079504011670313</v>
      </c>
      <c r="CO141">
        <f t="shared" si="115"/>
        <v>21.193898503960106</v>
      </c>
      <c r="CP141">
        <f t="shared" si="115"/>
        <v>21.309541365580298</v>
      </c>
      <c r="CQ141">
        <f t="shared" si="115"/>
        <v>21.426453143534992</v>
      </c>
      <c r="CR141">
        <f t="shared" si="115"/>
        <v>21.544654838228713</v>
      </c>
      <c r="CS141">
        <f t="shared" si="115"/>
        <v>21.664167916041976</v>
      </c>
      <c r="CT141">
        <f t="shared" si="115"/>
        <v>21.785014322327754</v>
      </c>
      <c r="CU141">
        <f t="shared" si="115"/>
        <v>21.907216494845361</v>
      </c>
      <c r="CV141">
        <f t="shared" si="115"/>
        <v>22.030797377649034</v>
      </c>
      <c r="CW141">
        <f t="shared" si="115"/>
        <v>22.155780435449248</v>
      </c>
      <c r="CX141">
        <f t="shared" si="115"/>
        <v>22.282189668465687</v>
      </c>
      <c r="CY141">
        <f t="shared" si="115"/>
        <v>22.410049627791562</v>
      </c>
      <c r="CZ141">
        <f t="shared" si="115"/>
        <v>22.539385431289968</v>
      </c>
      <c r="DA141">
        <f t="shared" si="115"/>
        <v>22.670222780043929</v>
      </c>
      <c r="DB141">
        <f t="shared" si="116"/>
        <v>22.802587975382675</v>
      </c>
      <c r="DC141">
        <f t="shared" si="116"/>
        <v>22.936507936507937</v>
      </c>
    </row>
    <row r="142" spans="6:107" x14ac:dyDescent="0.3">
      <c r="F142">
        <v>0.27</v>
      </c>
      <c r="G142">
        <f t="shared" si="119"/>
        <v>14.525</v>
      </c>
      <c r="H142">
        <f t="shared" si="119"/>
        <v>14.578210468208963</v>
      </c>
      <c r="I142">
        <f t="shared" si="119"/>
        <v>14.631812229273699</v>
      </c>
      <c r="J142">
        <f t="shared" si="119"/>
        <v>14.685809615287397</v>
      </c>
      <c r="K142">
        <f t="shared" si="119"/>
        <v>14.740207022528923</v>
      </c>
      <c r="L142">
        <f t="shared" si="119"/>
        <v>14.795008912655971</v>
      </c>
      <c r="M142">
        <f t="shared" si="119"/>
        <v>14.850219813924957</v>
      </c>
      <c r="N142">
        <f t="shared" si="119"/>
        <v>14.905844322438298</v>
      </c>
      <c r="O142">
        <f t="shared" si="119"/>
        <v>14.96188710341986</v>
      </c>
      <c r="P142">
        <f t="shared" si="119"/>
        <v>15.018352892519259</v>
      </c>
      <c r="Q142">
        <f t="shared" si="119"/>
        <v>15.075246497145823</v>
      </c>
      <c r="R142">
        <f t="shared" si="119"/>
        <v>15.132572797832996</v>
      </c>
      <c r="S142">
        <f t="shared" si="119"/>
        <v>15.190336749633968</v>
      </c>
      <c r="T142">
        <f t="shared" si="119"/>
        <v>15.24854338354942</v>
      </c>
      <c r="U142">
        <f t="shared" si="119"/>
        <v>15.307197807988198</v>
      </c>
      <c r="V142">
        <f t="shared" si="119"/>
        <v>15.366305210261835</v>
      </c>
      <c r="W142">
        <f t="shared" si="117"/>
        <v>15.42587085811385</v>
      </c>
      <c r="X142">
        <f t="shared" si="117"/>
        <v>15.485900101284718</v>
      </c>
      <c r="Y142">
        <f t="shared" si="117"/>
        <v>15.546398373113561</v>
      </c>
      <c r="Z142">
        <f t="shared" si="117"/>
        <v>15.607371192177512</v>
      </c>
      <c r="AA142">
        <f t="shared" si="117"/>
        <v>15.668824163969795</v>
      </c>
      <c r="AB142">
        <f t="shared" si="117"/>
        <v>15.730762982617643</v>
      </c>
      <c r="AC142">
        <f t="shared" si="117"/>
        <v>15.793193432641079</v>
      </c>
      <c r="AD142">
        <f t="shared" si="117"/>
        <v>15.856121390753779</v>
      </c>
      <c r="AE142">
        <f t="shared" si="121"/>
        <v>15.919552827707147</v>
      </c>
      <c r="AF142">
        <f t="shared" si="121"/>
        <v>15.983493810178818</v>
      </c>
      <c r="AG142">
        <f t="shared" si="121"/>
        <v>16.047950502706883</v>
      </c>
      <c r="AH142">
        <f t="shared" si="121"/>
        <v>16.112929169671087</v>
      </c>
      <c r="AI142">
        <f t="shared" si="121"/>
        <v>16.178436177322347</v>
      </c>
      <c r="AJ142">
        <f t="shared" si="121"/>
        <v>16.244477995861992</v>
      </c>
      <c r="AK142">
        <f t="shared" si="121"/>
        <v>16.311061201572151</v>
      </c>
      <c r="AL142">
        <f t="shared" si="121"/>
        <v>16.378192478998702</v>
      </c>
      <c r="AM142">
        <f t="shared" si="121"/>
        <v>16.445878623188406</v>
      </c>
      <c r="AN142">
        <f t="shared" si="121"/>
        <v>16.514126541981696</v>
      </c>
      <c r="AO142">
        <f t="shared" si="121"/>
        <v>16.582943258362828</v>
      </c>
      <c r="AP142">
        <f t="shared" si="121"/>
        <v>16.652335912869017</v>
      </c>
      <c r="AQ142">
        <f t="shared" si="121"/>
        <v>16.722311766060326</v>
      </c>
      <c r="AR142">
        <f t="shared" si="121"/>
        <v>16.792878201052083</v>
      </c>
      <c r="AS142">
        <f t="shared" si="121"/>
        <v>16.864042726111691</v>
      </c>
      <c r="AT142">
        <f t="shared" si="121"/>
        <v>16.935812977321753</v>
      </c>
      <c r="AU142">
        <f t="shared" si="120"/>
        <v>17.008196721311478</v>
      </c>
      <c r="AV142">
        <f t="shared" si="120"/>
        <v>17.081201858058446</v>
      </c>
      <c r="AW142">
        <f t="shared" si="120"/>
        <v>17.154836423762845</v>
      </c>
      <c r="AX142">
        <f t="shared" si="120"/>
        <v>17.229108593796337</v>
      </c>
      <c r="AY142">
        <f t="shared" si="120"/>
        <v>17.304026685727901</v>
      </c>
      <c r="AZ142">
        <f t="shared" si="120"/>
        <v>17.379599162428956</v>
      </c>
      <c r="BA142">
        <f t="shared" si="120"/>
        <v>17.455834635260185</v>
      </c>
      <c r="BB142">
        <f t="shared" si="118"/>
        <v>17.532741867342629</v>
      </c>
      <c r="BC142">
        <f t="shared" si="118"/>
        <v>17.610329776915616</v>
      </c>
      <c r="BD142">
        <f t="shared" si="118"/>
        <v>17.688607440784267</v>
      </c>
      <c r="BE142">
        <f t="shared" si="118"/>
        <v>17.767584097859327</v>
      </c>
      <c r="BF142">
        <f t="shared" si="118"/>
        <v>17.847269152792286</v>
      </c>
      <c r="BG142">
        <f t="shared" si="118"/>
        <v>17.927672179708715</v>
      </c>
      <c r="BH142">
        <f t="shared" si="118"/>
        <v>18.008802926043025</v>
      </c>
      <c r="BI142">
        <f t="shared" si="118"/>
        <v>18.090671316477771</v>
      </c>
      <c r="BJ142">
        <f t="shared" si="118"/>
        <v>18.173287456990931</v>
      </c>
      <c r="BK142">
        <f t="shared" si="118"/>
        <v>18.256661639014581</v>
      </c>
      <c r="BL142">
        <f t="shared" si="118"/>
        <v>18.340804343708566</v>
      </c>
      <c r="BM142">
        <f t="shared" si="118"/>
        <v>18.425726246352912</v>
      </c>
      <c r="BN142">
        <f t="shared" si="118"/>
        <v>18.511438220862804</v>
      </c>
      <c r="BO142">
        <f t="shared" si="118"/>
        <v>18.597951344430218</v>
      </c>
      <c r="BP142">
        <f t="shared" si="118"/>
        <v>18.685276902296263</v>
      </c>
      <c r="BQ142">
        <f t="shared" si="118"/>
        <v>18.773426392658653</v>
      </c>
      <c r="BR142">
        <f t="shared" si="113"/>
        <v>18.86241153171872</v>
      </c>
      <c r="BS142">
        <f t="shared" si="107"/>
        <v>18.952244258872653</v>
      </c>
      <c r="BT142">
        <f t="shared" si="107"/>
        <v>19.042936742051786</v>
      </c>
      <c r="BU142">
        <f t="shared" si="107"/>
        <v>19.134501383216968</v>
      </c>
      <c r="BV142">
        <f t="shared" si="107"/>
        <v>19.226950824012178</v>
      </c>
      <c r="BW142">
        <f t="shared" si="107"/>
        <v>19.320297951582866</v>
      </c>
      <c r="BX142">
        <f t="shared" si="107"/>
        <v>19.41455590456459</v>
      </c>
      <c r="BY142">
        <f t="shared" si="107"/>
        <v>19.509738079247818</v>
      </c>
      <c r="BZ142">
        <f t="shared" si="107"/>
        <v>19.605858135924951</v>
      </c>
      <c r="CA142">
        <f t="shared" si="107"/>
        <v>19.702930005425934</v>
      </c>
      <c r="CB142">
        <f t="shared" si="107"/>
        <v>19.800967895848952</v>
      </c>
      <c r="CC142">
        <f t="shared" si="107"/>
        <v>19.899986299493083</v>
      </c>
      <c r="CD142">
        <f t="shared" si="107"/>
        <v>20</v>
      </c>
      <c r="CE142">
        <f t="shared" si="107"/>
        <v>20.10102407971215</v>
      </c>
      <c r="CF142">
        <f t="shared" si="107"/>
        <v>20.203073927255026</v>
      </c>
      <c r="CG142">
        <f t="shared" si="107"/>
        <v>20.3061652453516</v>
      </c>
      <c r="CH142">
        <f t="shared" si="114"/>
        <v>20.410314058877258</v>
      </c>
      <c r="CI142">
        <f t="shared" si="114"/>
        <v>20.515536723163844</v>
      </c>
      <c r="CJ142">
        <f t="shared" si="114"/>
        <v>20.621849932561936</v>
      </c>
      <c r="CK142">
        <f t="shared" si="114"/>
        <v>20.729270729270727</v>
      </c>
      <c r="CL142">
        <f t="shared" si="115"/>
        <v>20.837816512445308</v>
      </c>
      <c r="CM142">
        <f t="shared" si="115"/>
        <v>20.947505047591576</v>
      </c>
      <c r="CN142">
        <f t="shared" si="115"/>
        <v>21.058354476259513</v>
      </c>
      <c r="CO142">
        <f t="shared" si="115"/>
        <v>21.170383326045769</v>
      </c>
      <c r="CP142">
        <f t="shared" si="115"/>
        <v>21.283610520917282</v>
      </c>
      <c r="CQ142">
        <f t="shared" si="115"/>
        <v>21.398055391868002</v>
      </c>
      <c r="CR142">
        <f t="shared" si="115"/>
        <v>21.513737687921203</v>
      </c>
      <c r="CS142">
        <f t="shared" si="115"/>
        <v>21.630677587490695</v>
      </c>
      <c r="CT142">
        <f t="shared" si="115"/>
        <v>21.748895710114546</v>
      </c>
      <c r="CU142">
        <f t="shared" si="115"/>
        <v>21.868413128575732</v>
      </c>
      <c r="CV142">
        <f t="shared" si="115"/>
        <v>21.989251381424573</v>
      </c>
      <c r="CW142">
        <f t="shared" si="115"/>
        <v>22.111432485918709</v>
      </c>
      <c r="CX142">
        <f t="shared" si="115"/>
        <v>22.234978951396862</v>
      </c>
      <c r="CY142">
        <f t="shared" si="115"/>
        <v>22.359913793103452</v>
      </c>
      <c r="CZ142">
        <f t="shared" si="115"/>
        <v>22.486260546481926</v>
      </c>
      <c r="DA142">
        <f t="shared" si="115"/>
        <v>22.614043281955471</v>
      </c>
      <c r="DB142">
        <f t="shared" si="116"/>
        <v>22.743286620214519</v>
      </c>
      <c r="DC142">
        <f t="shared" si="116"/>
        <v>22.874015748031496</v>
      </c>
    </row>
    <row r="143" spans="6:107" x14ac:dyDescent="0.3">
      <c r="F143">
        <v>0.28000000000000003</v>
      </c>
      <c r="G143">
        <f t="shared" si="119"/>
        <v>14.600000000000001</v>
      </c>
      <c r="H143">
        <f t="shared" si="119"/>
        <v>14.652749899638701</v>
      </c>
      <c r="I143">
        <f t="shared" si="119"/>
        <v>14.705882352941178</v>
      </c>
      <c r="J143">
        <f t="shared" si="119"/>
        <v>14.759401536595231</v>
      </c>
      <c r="K143">
        <f t="shared" si="119"/>
        <v>14.813311688311689</v>
      </c>
      <c r="L143">
        <f t="shared" si="119"/>
        <v>14.867617107942975</v>
      </c>
      <c r="M143">
        <f t="shared" si="119"/>
        <v>14.922322158626329</v>
      </c>
      <c r="N143">
        <f t="shared" si="119"/>
        <v>14.977431267952403</v>
      </c>
      <c r="O143">
        <f t="shared" si="119"/>
        <v>15.032948929159804</v>
      </c>
      <c r="P143">
        <f t="shared" si="119"/>
        <v>15.088879702356348</v>
      </c>
      <c r="Q143">
        <f t="shared" si="119"/>
        <v>15.145228215767636</v>
      </c>
      <c r="R143">
        <f t="shared" si="119"/>
        <v>15.201999167013746</v>
      </c>
      <c r="S143">
        <f t="shared" si="119"/>
        <v>15.259197324414718</v>
      </c>
      <c r="T143">
        <f t="shared" si="119"/>
        <v>15.316827528325641</v>
      </c>
      <c r="U143">
        <f t="shared" si="119"/>
        <v>15.374894692502108</v>
      </c>
      <c r="V143">
        <f t="shared" si="119"/>
        <v>15.43340380549683</v>
      </c>
      <c r="W143">
        <f t="shared" si="117"/>
        <v>15.492359932088286</v>
      </c>
      <c r="X143">
        <f t="shared" si="117"/>
        <v>15.551768214742227</v>
      </c>
      <c r="Y143">
        <f t="shared" si="117"/>
        <v>15.61163387510693</v>
      </c>
      <c r="Z143">
        <f t="shared" si="117"/>
        <v>15.671962215543154</v>
      </c>
      <c r="AA143">
        <f t="shared" si="117"/>
        <v>15.732758620689657</v>
      </c>
      <c r="AB143">
        <f t="shared" si="117"/>
        <v>15.794028559065341</v>
      </c>
      <c r="AC143">
        <f t="shared" si="117"/>
        <v>15.855777584708949</v>
      </c>
      <c r="AD143">
        <f t="shared" si="117"/>
        <v>15.918011338857394</v>
      </c>
      <c r="AE143">
        <f t="shared" si="121"/>
        <v>15.98073555166375</v>
      </c>
      <c r="AF143">
        <f t="shared" si="121"/>
        <v>16.043956043956044</v>
      </c>
      <c r="AG143">
        <f t="shared" si="121"/>
        <v>16.107678729037954</v>
      </c>
      <c r="AH143">
        <f t="shared" si="121"/>
        <v>16.171909614532566</v>
      </c>
      <c r="AI143">
        <f t="shared" si="121"/>
        <v>16.236654804270465</v>
      </c>
      <c r="AJ143">
        <f t="shared" si="121"/>
        <v>16.301920500223318</v>
      </c>
      <c r="AK143">
        <f t="shared" si="121"/>
        <v>16.367713004484305</v>
      </c>
      <c r="AL143">
        <f t="shared" si="121"/>
        <v>16.434038721296716</v>
      </c>
      <c r="AM143">
        <f t="shared" si="121"/>
        <v>16.500904159132009</v>
      </c>
      <c r="AN143">
        <f t="shared" si="121"/>
        <v>16.568315932818884</v>
      </c>
      <c r="AO143">
        <f t="shared" si="121"/>
        <v>16.636280765724706</v>
      </c>
      <c r="AP143">
        <f t="shared" si="121"/>
        <v>16.704805491990847</v>
      </c>
      <c r="AQ143">
        <f t="shared" si="121"/>
        <v>16.773897058823529</v>
      </c>
      <c r="AR143">
        <f t="shared" si="121"/>
        <v>16.843562528841719</v>
      </c>
      <c r="AS143">
        <f t="shared" si="121"/>
        <v>16.913809082483784</v>
      </c>
      <c r="AT143">
        <f t="shared" si="121"/>
        <v>16.98464402047464</v>
      </c>
      <c r="AU143">
        <f t="shared" si="120"/>
        <v>17.056074766355142</v>
      </c>
      <c r="AV143">
        <f t="shared" si="120"/>
        <v>17.128108869075554</v>
      </c>
      <c r="AW143">
        <f t="shared" si="120"/>
        <v>17.200754005655043</v>
      </c>
      <c r="AX143">
        <f t="shared" si="120"/>
        <v>17.274017983909136</v>
      </c>
      <c r="AY143">
        <f t="shared" si="120"/>
        <v>17.34790874524715</v>
      </c>
      <c r="AZ143">
        <f t="shared" si="120"/>
        <v>17.422434367541769</v>
      </c>
      <c r="BA143">
        <f t="shared" si="120"/>
        <v>17.497603068072866</v>
      </c>
      <c r="BB143">
        <f t="shared" si="118"/>
        <v>17.573423206547908</v>
      </c>
      <c r="BC143">
        <f t="shared" si="118"/>
        <v>17.649903288201163</v>
      </c>
      <c r="BD143">
        <f t="shared" si="118"/>
        <v>17.727051966974262</v>
      </c>
      <c r="BE143">
        <f t="shared" si="118"/>
        <v>17.804878048780488</v>
      </c>
      <c r="BF143">
        <f t="shared" si="118"/>
        <v>17.883390494855465</v>
      </c>
      <c r="BG143">
        <f t="shared" si="118"/>
        <v>17.962598425196852</v>
      </c>
      <c r="BH143">
        <f t="shared" si="118"/>
        <v>18.042511122095899</v>
      </c>
      <c r="BI143">
        <f t="shared" si="118"/>
        <v>18.123138033763656</v>
      </c>
      <c r="BJ143">
        <f t="shared" si="118"/>
        <v>18.204488778054863</v>
      </c>
      <c r="BK143">
        <f t="shared" si="118"/>
        <v>18.286573146292586</v>
      </c>
      <c r="BL143">
        <f t="shared" si="118"/>
        <v>18.369401107196779</v>
      </c>
      <c r="BM143">
        <f t="shared" si="118"/>
        <v>18.452982810920123</v>
      </c>
      <c r="BN143">
        <f t="shared" si="118"/>
        <v>18.537328593194516</v>
      </c>
      <c r="BO143">
        <f t="shared" si="118"/>
        <v>18.622448979591837</v>
      </c>
      <c r="BP143">
        <f t="shared" si="118"/>
        <v>18.708354689902617</v>
      </c>
      <c r="BQ143">
        <f t="shared" si="118"/>
        <v>18.795056642636457</v>
      </c>
      <c r="BR143">
        <f t="shared" si="113"/>
        <v>18.882565959648218</v>
      </c>
      <c r="BS143">
        <f t="shared" si="107"/>
        <v>18.970893970893972</v>
      </c>
      <c r="BT143">
        <f t="shared" si="107"/>
        <v>19.06005221932115</v>
      </c>
      <c r="BU143">
        <f t="shared" si="107"/>
        <v>19.150052465897168</v>
      </c>
      <c r="BV143">
        <f t="shared" si="107"/>
        <v>19.240906694781234</v>
      </c>
      <c r="BW143">
        <f t="shared" si="107"/>
        <v>19.332627118644069</v>
      </c>
      <c r="BX143">
        <f t="shared" si="107"/>
        <v>19.425226184140502</v>
      </c>
      <c r="BY143">
        <f t="shared" si="107"/>
        <v>19.518716577540108</v>
      </c>
      <c r="BZ143">
        <f t="shared" si="107"/>
        <v>19.613111230521227</v>
      </c>
      <c r="CA143">
        <f t="shared" si="107"/>
        <v>19.708423326133911</v>
      </c>
      <c r="CB143">
        <f t="shared" si="107"/>
        <v>19.804666304937601</v>
      </c>
      <c r="CC143">
        <f t="shared" si="107"/>
        <v>19.901853871319521</v>
      </c>
      <c r="CD143">
        <f t="shared" si="107"/>
        <v>20.000000000000004</v>
      </c>
      <c r="CE143">
        <f t="shared" si="107"/>
        <v>20.09911894273128</v>
      </c>
      <c r="CF143">
        <f t="shared" si="107"/>
        <v>20.199225235196462</v>
      </c>
      <c r="CG143">
        <f t="shared" si="107"/>
        <v>20.300333704115683</v>
      </c>
      <c r="CH143">
        <f t="shared" si="114"/>
        <v>20.4024594745668</v>
      </c>
      <c r="CI143">
        <f t="shared" si="114"/>
        <v>20.505617977528093</v>
      </c>
      <c r="CJ143">
        <f t="shared" si="114"/>
        <v>20.60982495765105</v>
      </c>
      <c r="CK143">
        <f t="shared" si="114"/>
        <v>20.715096481271281</v>
      </c>
      <c r="CL143">
        <f t="shared" si="115"/>
        <v>20.821448944666287</v>
      </c>
      <c r="CM143">
        <f t="shared" si="115"/>
        <v>20.928899082568808</v>
      </c>
      <c r="CN143">
        <f t="shared" si="115"/>
        <v>21.037463976945247</v>
      </c>
      <c r="CO143">
        <f t="shared" si="115"/>
        <v>21.147161066048668</v>
      </c>
      <c r="CP143">
        <f t="shared" si="115"/>
        <v>21.258008153756553</v>
      </c>
      <c r="CQ143">
        <f t="shared" si="115"/>
        <v>21.370023419203747</v>
      </c>
      <c r="CR143">
        <f t="shared" si="115"/>
        <v>21.483225426721603</v>
      </c>
      <c r="CS143">
        <f t="shared" si="115"/>
        <v>21.597633136094679</v>
      </c>
      <c r="CT143">
        <f t="shared" si="115"/>
        <v>21.713265913146937</v>
      </c>
      <c r="CU143">
        <f t="shared" si="115"/>
        <v>21.830143540669855</v>
      </c>
      <c r="CV143">
        <f t="shared" si="115"/>
        <v>21.948286229705353</v>
      </c>
      <c r="CW143">
        <f t="shared" si="115"/>
        <v>22.067714631197102</v>
      </c>
      <c r="CX143">
        <f t="shared" si="115"/>
        <v>22.188449848024316</v>
      </c>
      <c r="CY143">
        <f t="shared" si="115"/>
        <v>22.310513447432761</v>
      </c>
      <c r="CZ143">
        <f t="shared" si="115"/>
        <v>22.433927473878303</v>
      </c>
      <c r="DA143">
        <f t="shared" si="115"/>
        <v>22.558714462299136</v>
      </c>
      <c r="DB143">
        <f t="shared" si="116"/>
        <v>22.684897451833439</v>
      </c>
      <c r="DC143">
        <f t="shared" si="116"/>
        <v>22.8125</v>
      </c>
    </row>
    <row r="144" spans="6:107" x14ac:dyDescent="0.3">
      <c r="F144">
        <v>0.28999999999999998</v>
      </c>
      <c r="G144">
        <f t="shared" si="119"/>
        <v>14.675000000000001</v>
      </c>
      <c r="H144">
        <f t="shared" si="119"/>
        <v>14.727281850569524</v>
      </c>
      <c r="I144">
        <f t="shared" si="119"/>
        <v>14.779937556652232</v>
      </c>
      <c r="J144">
        <f t="shared" si="119"/>
        <v>14.832971142669431</v>
      </c>
      <c r="K144">
        <f t="shared" si="119"/>
        <v>14.886386691012376</v>
      </c>
      <c r="L144">
        <f t="shared" si="119"/>
        <v>14.940188343089845</v>
      </c>
      <c r="M144">
        <f t="shared" si="119"/>
        <v>14.994380300398488</v>
      </c>
      <c r="N144">
        <f t="shared" si="119"/>
        <v>15.048966825616573</v>
      </c>
      <c r="O144">
        <f t="shared" si="119"/>
        <v>15.103952243721697</v>
      </c>
      <c r="P144">
        <f t="shared" si="119"/>
        <v>15.159340943133104</v>
      </c>
      <c r="Q144">
        <f t="shared" si="119"/>
        <v>15.215137376879213</v>
      </c>
      <c r="R144">
        <f t="shared" si="119"/>
        <v>15.271346063791041</v>
      </c>
      <c r="S144">
        <f t="shared" si="119"/>
        <v>15.327971589722164</v>
      </c>
      <c r="T144">
        <f t="shared" si="119"/>
        <v>15.385018608795933</v>
      </c>
      <c r="U144">
        <f t="shared" si="119"/>
        <v>15.442491844680628</v>
      </c>
      <c r="V144">
        <f t="shared" si="119"/>
        <v>15.50039609189332</v>
      </c>
      <c r="W144">
        <f t="shared" si="117"/>
        <v>15.558736217133164</v>
      </c>
      <c r="X144">
        <f t="shared" si="117"/>
        <v>15.617517160644923</v>
      </c>
      <c r="Y144">
        <f t="shared" si="117"/>
        <v>15.676743937613503</v>
      </c>
      <c r="Z144">
        <f t="shared" si="117"/>
        <v>15.736421639590372</v>
      </c>
      <c r="AA144">
        <f t="shared" si="117"/>
        <v>15.796555435952637</v>
      </c>
      <c r="AB144">
        <f t="shared" si="117"/>
        <v>15.857150575395755</v>
      </c>
      <c r="AC144">
        <f t="shared" si="117"/>
        <v>15.918212387460681</v>
      </c>
      <c r="AD144">
        <f t="shared" si="117"/>
        <v>15.979746284096478</v>
      </c>
      <c r="AE144">
        <f t="shared" si="121"/>
        <v>16.041757761259291</v>
      </c>
      <c r="AF144">
        <f t="shared" si="121"/>
        <v>16.104252400548699</v>
      </c>
      <c r="AG144">
        <f t="shared" si="121"/>
        <v>16.16723587088245</v>
      </c>
      <c r="AH144">
        <f t="shared" si="121"/>
        <v>16.230713930210694</v>
      </c>
      <c r="AI144">
        <f t="shared" si="121"/>
        <v>16.294692427270711</v>
      </c>
      <c r="AJ144">
        <f t="shared" si="121"/>
        <v>16.359177303383312</v>
      </c>
      <c r="AK144">
        <f t="shared" si="121"/>
        <v>16.424174594292111</v>
      </c>
      <c r="AL144">
        <f t="shared" si="121"/>
        <v>16.489690432046746</v>
      </c>
      <c r="AM144">
        <f t="shared" si="121"/>
        <v>16.55573104693141</v>
      </c>
      <c r="AN144">
        <f t="shared" si="121"/>
        <v>16.622302769439884</v>
      </c>
      <c r="AO144">
        <f t="shared" si="121"/>
        <v>16.689412032298421</v>
      </c>
      <c r="AP144">
        <f t="shared" si="121"/>
        <v>16.757065372537824</v>
      </c>
      <c r="AQ144">
        <f t="shared" si="121"/>
        <v>16.825269433616146</v>
      </c>
      <c r="AR144">
        <f t="shared" si="121"/>
        <v>16.894030967593391</v>
      </c>
      <c r="AS144">
        <f t="shared" si="121"/>
        <v>16.963356837359843</v>
      </c>
      <c r="AT144">
        <f t="shared" si="121"/>
        <v>17.03325401891939</v>
      </c>
      <c r="AU144">
        <f t="shared" si="120"/>
        <v>17.103729603729604</v>
      </c>
      <c r="AV144">
        <f t="shared" si="120"/>
        <v>17.174790801100123</v>
      </c>
      <c r="AW144">
        <f t="shared" si="120"/>
        <v>17.246444940651077</v>
      </c>
      <c r="AX144">
        <f t="shared" si="120"/>
        <v>17.318699474833302</v>
      </c>
      <c r="AY144">
        <f t="shared" si="120"/>
        <v>17.391561981512208</v>
      </c>
      <c r="AZ144">
        <f t="shared" si="120"/>
        <v>17.465040166617079</v>
      </c>
      <c r="BA144">
        <f t="shared" si="120"/>
        <v>17.539141866857896</v>
      </c>
      <c r="BB144">
        <f t="shared" si="118"/>
        <v>17.613875052511553</v>
      </c>
      <c r="BC144">
        <f t="shared" si="118"/>
        <v>17.689247830279655</v>
      </c>
      <c r="BD144">
        <f t="shared" si="118"/>
        <v>17.765268446219963</v>
      </c>
      <c r="BE144">
        <f t="shared" si="118"/>
        <v>17.841945288753799</v>
      </c>
      <c r="BF144">
        <f t="shared" si="118"/>
        <v>17.919286891751632</v>
      </c>
      <c r="BG144">
        <f t="shared" si="118"/>
        <v>17.997301937699291</v>
      </c>
      <c r="BH144">
        <f t="shared" si="118"/>
        <v>18.075999260947221</v>
      </c>
      <c r="BI144">
        <f t="shared" si="118"/>
        <v>18.155387851045404</v>
      </c>
      <c r="BJ144">
        <f t="shared" si="118"/>
        <v>18.235476856166514</v>
      </c>
      <c r="BK144">
        <f t="shared" si="118"/>
        <v>18.316275586620069</v>
      </c>
      <c r="BL144">
        <f t="shared" si="118"/>
        <v>18.397793518460478</v>
      </c>
      <c r="BM144">
        <f t="shared" si="118"/>
        <v>18.480040297191788</v>
      </c>
      <c r="BN144">
        <f t="shared" si="118"/>
        <v>18.563025741572321</v>
      </c>
      <c r="BO144">
        <f t="shared" si="118"/>
        <v>18.646759847522237</v>
      </c>
      <c r="BP144">
        <f t="shared" si="118"/>
        <v>18.731252792137344</v>
      </c>
      <c r="BQ144">
        <f t="shared" si="118"/>
        <v>18.816514937812538</v>
      </c>
      <c r="BR144">
        <f t="shared" si="113"/>
        <v>18.902556836478393</v>
      </c>
      <c r="BS144">
        <f t="shared" si="107"/>
        <v>18.989389233954451</v>
      </c>
      <c r="BT144">
        <f t="shared" si="107"/>
        <v>19.077023074423142</v>
      </c>
      <c r="BU144">
        <f t="shared" si="107"/>
        <v>19.165469505028078</v>
      </c>
      <c r="BV144">
        <f t="shared" si="107"/>
        <v>19.254739880600933</v>
      </c>
      <c r="BW144">
        <f t="shared" si="107"/>
        <v>19.344845768520962</v>
      </c>
      <c r="BX144">
        <f t="shared" si="107"/>
        <v>19.435798953711675</v>
      </c>
      <c r="BY144">
        <f t="shared" si="107"/>
        <v>19.527611443779108</v>
      </c>
      <c r="BZ144">
        <f t="shared" si="107"/>
        <v>19.620295474296412</v>
      </c>
      <c r="CA144">
        <f t="shared" si="107"/>
        <v>19.713863514239659</v>
      </c>
      <c r="CB144">
        <f t="shared" si="107"/>
        <v>19.808328271579942</v>
      </c>
      <c r="CC144">
        <f t="shared" si="107"/>
        <v>19.903702699037026</v>
      </c>
      <c r="CD144">
        <f t="shared" si="107"/>
        <v>20</v>
      </c>
      <c r="CE144">
        <f t="shared" si="107"/>
        <v>20.097233634620654</v>
      </c>
      <c r="CF144">
        <f t="shared" si="107"/>
        <v>20.195417326085462</v>
      </c>
      <c r="CG144">
        <f t="shared" si="107"/>
        <v>20.294565067072327</v>
      </c>
      <c r="CH144">
        <f t="shared" si="114"/>
        <v>20.394691126398445</v>
      </c>
      <c r="CI144">
        <f t="shared" si="114"/>
        <v>20.495810055865924</v>
      </c>
      <c r="CJ144">
        <f t="shared" si="114"/>
        <v>20.597936697312093</v>
      </c>
      <c r="CK144">
        <f t="shared" si="114"/>
        <v>20.701086189871631</v>
      </c>
      <c r="CL144">
        <f t="shared" si="115"/>
        <v>20.805273977458</v>
      </c>
      <c r="CM144">
        <f t="shared" si="115"/>
        <v>20.910515816471932</v>
      </c>
      <c r="CN144">
        <f t="shared" si="115"/>
        <v>21.016827783745075</v>
      </c>
      <c r="CO144">
        <f t="shared" si="115"/>
        <v>21.124226284727218</v>
      </c>
      <c r="CP144">
        <f t="shared" si="115"/>
        <v>21.232728061925776</v>
      </c>
      <c r="CQ144">
        <f t="shared" si="115"/>
        <v>21.342350203606749</v>
      </c>
      <c r="CR144">
        <f t="shared" si="115"/>
        <v>21.453110152766609</v>
      </c>
      <c r="CS144">
        <f t="shared" si="115"/>
        <v>21.565025716385012</v>
      </c>
      <c r="CT144">
        <f t="shared" si="115"/>
        <v>21.678115074968613</v>
      </c>
      <c r="CU144">
        <f t="shared" si="115"/>
        <v>21.792396792396794</v>
      </c>
      <c r="CV144">
        <f t="shared" si="115"/>
        <v>21.907889826080464</v>
      </c>
      <c r="CW144">
        <f t="shared" si="115"/>
        <v>22.024613537445592</v>
      </c>
      <c r="CX144">
        <f t="shared" si="115"/>
        <v>22.14258770275368</v>
      </c>
      <c r="CY144">
        <f t="shared" si="115"/>
        <v>22.261832524271846</v>
      </c>
      <c r="CZ144">
        <f t="shared" si="115"/>
        <v>22.38236864180584</v>
      </c>
      <c r="DA144">
        <f t="shared" si="115"/>
        <v>22.504217144609722</v>
      </c>
      <c r="DB144">
        <f t="shared" si="116"/>
        <v>22.627399583686689</v>
      </c>
      <c r="DC144">
        <f t="shared" si="116"/>
        <v>22.751937984496124</v>
      </c>
    </row>
    <row r="145" spans="6:107" x14ac:dyDescent="0.3">
      <c r="F145">
        <v>0.3</v>
      </c>
      <c r="G145">
        <f t="shared" si="119"/>
        <v>14.75</v>
      </c>
      <c r="H145">
        <f t="shared" si="119"/>
        <v>14.801806322127446</v>
      </c>
      <c r="I145">
        <f t="shared" si="119"/>
        <v>14.8539778449144</v>
      </c>
      <c r="J145">
        <f t="shared" si="119"/>
        <v>14.906518443658413</v>
      </c>
      <c r="K145">
        <f t="shared" si="119"/>
        <v>14.959432048681542</v>
      </c>
      <c r="L145">
        <f t="shared" si="119"/>
        <v>15.012722646310431</v>
      </c>
      <c r="M145">
        <f t="shared" si="119"/>
        <v>15.066394279877427</v>
      </c>
      <c r="N145">
        <f t="shared" si="119"/>
        <v>15.120451050743208</v>
      </c>
      <c r="O145">
        <f t="shared" si="119"/>
        <v>15.174897119341564</v>
      </c>
      <c r="P145">
        <f t="shared" si="119"/>
        <v>15.229736706246772</v>
      </c>
      <c r="Q145">
        <f t="shared" si="119"/>
        <v>15.28497409326425</v>
      </c>
      <c r="R145">
        <f t="shared" si="119"/>
        <v>15.340613624544982</v>
      </c>
      <c r="S145">
        <f t="shared" si="119"/>
        <v>15.396659707724426</v>
      </c>
      <c r="T145">
        <f t="shared" si="119"/>
        <v>15.453116815086432</v>
      </c>
      <c r="U145">
        <f t="shared" si="119"/>
        <v>15.509989484752893</v>
      </c>
      <c r="V145">
        <f t="shared" si="119"/>
        <v>15.567282321899736</v>
      </c>
      <c r="W145">
        <f t="shared" si="117"/>
        <v>15.625</v>
      </c>
      <c r="X145">
        <f t="shared" si="117"/>
        <v>15.68314726209463</v>
      </c>
      <c r="Y145">
        <f t="shared" si="117"/>
        <v>15.741728922091781</v>
      </c>
      <c r="Z145">
        <f t="shared" si="117"/>
        <v>15.800749866095341</v>
      </c>
      <c r="AA145">
        <f t="shared" si="117"/>
        <v>15.86021505376344</v>
      </c>
      <c r="AB145">
        <f t="shared" si="117"/>
        <v>15.920129519697788</v>
      </c>
      <c r="AC145">
        <f t="shared" si="117"/>
        <v>15.980498374864572</v>
      </c>
      <c r="AD145">
        <f t="shared" si="117"/>
        <v>16.041326808047852</v>
      </c>
      <c r="AE145">
        <f t="shared" si="121"/>
        <v>16.102620087336245</v>
      </c>
      <c r="AF145">
        <f t="shared" si="121"/>
        <v>16.164383561643834</v>
      </c>
      <c r="AG145">
        <f t="shared" si="121"/>
        <v>16.226622662266227</v>
      </c>
      <c r="AH145">
        <f t="shared" si="121"/>
        <v>16.289342904472669</v>
      </c>
      <c r="AI145">
        <f t="shared" si="121"/>
        <v>16.352549889135254</v>
      </c>
      <c r="AJ145">
        <f t="shared" si="121"/>
        <v>16.416249304396217</v>
      </c>
      <c r="AK145">
        <f t="shared" si="121"/>
        <v>16.480446927374302</v>
      </c>
      <c r="AL145">
        <f t="shared" si="121"/>
        <v>16.545148625911388</v>
      </c>
      <c r="AM145">
        <f t="shared" si="121"/>
        <v>16.61036036036036</v>
      </c>
      <c r="AN145">
        <f t="shared" si="121"/>
        <v>16.676088185415487</v>
      </c>
      <c r="AO145">
        <f t="shared" si="121"/>
        <v>16.742338251986379</v>
      </c>
      <c r="AP145">
        <f t="shared" si="121"/>
        <v>16.809116809116809</v>
      </c>
      <c r="AQ145">
        <f t="shared" si="121"/>
        <v>16.876430205949656</v>
      </c>
      <c r="AR145">
        <f t="shared" si="121"/>
        <v>16.94428489373923</v>
      </c>
      <c r="AS145">
        <f t="shared" si="121"/>
        <v>17.01268742791234</v>
      </c>
      <c r="AT145">
        <f t="shared" si="121"/>
        <v>17.081644470179501</v>
      </c>
      <c r="AU145">
        <f t="shared" si="120"/>
        <v>17.151162790697676</v>
      </c>
      <c r="AV145">
        <f t="shared" si="120"/>
        <v>17.221249270286048</v>
      </c>
      <c r="AW145">
        <f t="shared" si="120"/>
        <v>17.291910902696365</v>
      </c>
      <c r="AX145">
        <f t="shared" si="120"/>
        <v>17.363154796939376</v>
      </c>
      <c r="AY145">
        <f t="shared" si="120"/>
        <v>17.43498817966903</v>
      </c>
      <c r="AZ145">
        <f t="shared" si="120"/>
        <v>17.507418397626111</v>
      </c>
      <c r="BA145">
        <f t="shared" si="120"/>
        <v>17.580452920143028</v>
      </c>
      <c r="BB145">
        <f t="shared" si="118"/>
        <v>17.65409934171155</v>
      </c>
      <c r="BC145">
        <f t="shared" si="118"/>
        <v>17.728365384615383</v>
      </c>
      <c r="BD145">
        <f t="shared" si="118"/>
        <v>17.803258901629452</v>
      </c>
      <c r="BE145">
        <f t="shared" si="118"/>
        <v>17.878787878787879</v>
      </c>
      <c r="BF145">
        <f t="shared" si="118"/>
        <v>17.954960438222763</v>
      </c>
      <c r="BG145">
        <f t="shared" si="118"/>
        <v>18.031784841075794</v>
      </c>
      <c r="BH145">
        <f t="shared" si="118"/>
        <v>18.109269490484959</v>
      </c>
      <c r="BI145">
        <f t="shared" si="118"/>
        <v>18.187422934648584</v>
      </c>
      <c r="BJ145">
        <f t="shared" si="118"/>
        <v>18.266253869969042</v>
      </c>
      <c r="BK145">
        <f t="shared" si="118"/>
        <v>18.345771144278604</v>
      </c>
      <c r="BL145">
        <f t="shared" si="118"/>
        <v>18.425983760149908</v>
      </c>
      <c r="BM145">
        <f t="shared" si="118"/>
        <v>18.5069008782936</v>
      </c>
      <c r="BN145">
        <f t="shared" si="118"/>
        <v>18.588531821046001</v>
      </c>
      <c r="BO145">
        <f t="shared" si="118"/>
        <v>18.670886075949365</v>
      </c>
      <c r="BP145">
        <f t="shared" si="118"/>
        <v>18.753973299427845</v>
      </c>
      <c r="BQ145">
        <f t="shared" si="118"/>
        <v>18.837803320561939</v>
      </c>
      <c r="BR145">
        <f t="shared" si="113"/>
        <v>18.922386144964719</v>
      </c>
      <c r="BS145">
        <f t="shared" si="107"/>
        <v>19.007731958762886</v>
      </c>
      <c r="BT145">
        <f t="shared" si="107"/>
        <v>19.093851132686083</v>
      </c>
      <c r="BU145">
        <f t="shared" si="107"/>
        <v>19.180754226267879</v>
      </c>
      <c r="BV145">
        <f t="shared" si="107"/>
        <v>19.268451992161985</v>
      </c>
      <c r="BW145">
        <f t="shared" si="107"/>
        <v>19.356955380577428</v>
      </c>
      <c r="BX145">
        <f t="shared" si="107"/>
        <v>19.446275543836517</v>
      </c>
      <c r="BY145">
        <f t="shared" si="107"/>
        <v>19.536423841059602</v>
      </c>
      <c r="BZ145">
        <f t="shared" si="107"/>
        <v>19.627411842980703</v>
      </c>
      <c r="CA145">
        <f t="shared" si="107"/>
        <v>19.719251336898395</v>
      </c>
      <c r="CB145">
        <f t="shared" si="107"/>
        <v>19.811954331766287</v>
      </c>
      <c r="CC145">
        <f t="shared" si="107"/>
        <v>19.9055330634278</v>
      </c>
      <c r="CD145">
        <f t="shared" si="107"/>
        <v>20</v>
      </c>
      <c r="CE145">
        <f t="shared" si="107"/>
        <v>20.095367847411445</v>
      </c>
      <c r="CF145">
        <f t="shared" si="107"/>
        <v>20.191649555099247</v>
      </c>
      <c r="CG145">
        <f t="shared" si="107"/>
        <v>20.288858321870698</v>
      </c>
      <c r="CH145">
        <f t="shared" si="114"/>
        <v>20.387007601935036</v>
      </c>
      <c r="CI145">
        <f t="shared" si="114"/>
        <v>20.486111111111111</v>
      </c>
      <c r="CJ145">
        <f t="shared" si="114"/>
        <v>20.586182833217027</v>
      </c>
      <c r="CK145">
        <f t="shared" si="114"/>
        <v>20.687237026647963</v>
      </c>
      <c r="CL145">
        <f t="shared" si="115"/>
        <v>20.789288231148696</v>
      </c>
      <c r="CM145">
        <f t="shared" si="115"/>
        <v>20.892351274787536</v>
      </c>
      <c r="CN145">
        <f t="shared" si="115"/>
        <v>20.996441281138789</v>
      </c>
      <c r="CO145">
        <f t="shared" si="115"/>
        <v>21.101573676680971</v>
      </c>
      <c r="CP145">
        <f t="shared" si="115"/>
        <v>21.207764198418403</v>
      </c>
      <c r="CQ145">
        <f t="shared" si="115"/>
        <v>21.315028901734106</v>
      </c>
      <c r="CR145">
        <f t="shared" si="115"/>
        <v>21.423384168482208</v>
      </c>
      <c r="CS145">
        <f t="shared" si="115"/>
        <v>21.532846715328464</v>
      </c>
      <c r="CT145">
        <f t="shared" si="115"/>
        <v>21.643433602347763</v>
      </c>
      <c r="CU145">
        <f t="shared" si="115"/>
        <v>21.755162241887909</v>
      </c>
      <c r="CV145">
        <f t="shared" si="115"/>
        <v>21.868050407709415</v>
      </c>
      <c r="CW145">
        <f t="shared" si="115"/>
        <v>21.982116244411326</v>
      </c>
      <c r="CX145">
        <f t="shared" si="115"/>
        <v>22.09737827715356</v>
      </c>
      <c r="CY145">
        <f t="shared" si="115"/>
        <v>22.213855421686745</v>
      </c>
      <c r="CZ145">
        <f t="shared" si="115"/>
        <v>22.331566994700982</v>
      </c>
      <c r="DA145">
        <f t="shared" ref="DA145:DC163" si="122">((1-$F145)*($B$17*$B$13-$B$19)+($F145*$B$12))/(1-(1-$F145)*$B$10*DA$114)</f>
        <v>22.450532724505326</v>
      </c>
      <c r="DB145">
        <f t="shared" si="122"/>
        <v>22.570772762050499</v>
      </c>
      <c r="DC145">
        <f t="shared" si="122"/>
        <v>22.69230769230769</v>
      </c>
    </row>
    <row r="146" spans="6:107" x14ac:dyDescent="0.3">
      <c r="F146">
        <v>0.31</v>
      </c>
      <c r="G146">
        <f t="shared" si="119"/>
        <v>14.824999999999999</v>
      </c>
      <c r="H146">
        <f t="shared" si="119"/>
        <v>14.876323315438261</v>
      </c>
      <c r="I146">
        <f t="shared" si="119"/>
        <v>14.928003222233411</v>
      </c>
      <c r="J146">
        <f t="shared" si="119"/>
        <v>14.980043449704439</v>
      </c>
      <c r="K146">
        <f t="shared" si="119"/>
        <v>15.032447779355101</v>
      </c>
      <c r="L146">
        <f t="shared" si="119"/>
        <v>15.085220045789875</v>
      </c>
      <c r="M146">
        <f t="shared" si="119"/>
        <v>15.13836413764934</v>
      </c>
      <c r="N146">
        <f t="shared" si="119"/>
        <v>15.191883998565352</v>
      </c>
      <c r="O146">
        <f t="shared" si="119"/>
        <v>15.245783628136568</v>
      </c>
      <c r="P146">
        <f t="shared" si="119"/>
        <v>15.300067082924816</v>
      </c>
      <c r="Q146">
        <f t="shared" si="119"/>
        <v>15.354738477472811</v>
      </c>
      <c r="R146">
        <f t="shared" si="119"/>
        <v>15.409801985343798</v>
      </c>
      <c r="S146">
        <f t="shared" si="119"/>
        <v>15.465261840183601</v>
      </c>
      <c r="T146">
        <f t="shared" si="119"/>
        <v>15.521122336805737</v>
      </c>
      <c r="U146">
        <f t="shared" si="119"/>
        <v>15.577387832300094</v>
      </c>
      <c r="V146">
        <f t="shared" si="119"/>
        <v>15.63406274716583</v>
      </c>
      <c r="W146">
        <f t="shared" si="117"/>
        <v>15.691151566469093</v>
      </c>
      <c r="X146">
        <f t="shared" si="117"/>
        <v>15.748658841026185</v>
      </c>
      <c r="Y146">
        <f t="shared" si="117"/>
        <v>15.806589188612859</v>
      </c>
      <c r="Z146">
        <f t="shared" si="117"/>
        <v>15.864947295200384</v>
      </c>
      <c r="AA146">
        <f t="shared" si="117"/>
        <v>15.923737916219117</v>
      </c>
      <c r="AB146">
        <f t="shared" si="117"/>
        <v>15.982965877850249</v>
      </c>
      <c r="AC146">
        <f t="shared" si="117"/>
        <v>16.042636078346497</v>
      </c>
      <c r="AD146">
        <f t="shared" si="117"/>
        <v>16.102753489382501</v>
      </c>
      <c r="AE146">
        <f t="shared" si="121"/>
        <v>16.163323157435673</v>
      </c>
      <c r="AF146">
        <f t="shared" si="121"/>
        <v>16.224350205198355</v>
      </c>
      <c r="AG146">
        <f t="shared" si="121"/>
        <v>16.285839833022081</v>
      </c>
      <c r="AH146">
        <f t="shared" si="121"/>
        <v>16.347797320394772</v>
      </c>
      <c r="AI146">
        <f t="shared" si="121"/>
        <v>16.410228027451847</v>
      </c>
      <c r="AJ146">
        <f t="shared" si="121"/>
        <v>16.473137396522027</v>
      </c>
      <c r="AK146">
        <f t="shared" si="121"/>
        <v>16.536530953708869</v>
      </c>
      <c r="AL146">
        <f t="shared" si="121"/>
        <v>16.600414310508928</v>
      </c>
      <c r="AM146">
        <f t="shared" si="121"/>
        <v>16.664793165467625</v>
      </c>
      <c r="AN146">
        <f t="shared" si="121"/>
        <v>16.729673305873721</v>
      </c>
      <c r="AO146">
        <f t="shared" si="121"/>
        <v>16.795060609493596</v>
      </c>
      <c r="AP146">
        <f t="shared" si="121"/>
        <v>16.860961046346318</v>
      </c>
      <c r="AQ146">
        <f t="shared" si="121"/>
        <v>16.927380680520667</v>
      </c>
      <c r="AR146">
        <f t="shared" si="121"/>
        <v>16.994325672035306</v>
      </c>
      <c r="AS146">
        <f t="shared" si="121"/>
        <v>17.061802278743237</v>
      </c>
      <c r="AT146">
        <f t="shared" si="121"/>
        <v>17.129816858281817</v>
      </c>
      <c r="AU146">
        <f t="shared" si="120"/>
        <v>17.198375870069604</v>
      </c>
      <c r="AV146">
        <f t="shared" si="120"/>
        <v>17.267485877351348</v>
      </c>
      <c r="AW146">
        <f t="shared" si="120"/>
        <v>17.337153549292481</v>
      </c>
      <c r="AX146">
        <f t="shared" si="120"/>
        <v>17.407385663124522</v>
      </c>
      <c r="AY146">
        <f t="shared" si="120"/>
        <v>17.478189106342843</v>
      </c>
      <c r="AZ146">
        <f t="shared" si="120"/>
        <v>17.549570878958271</v>
      </c>
      <c r="BA146">
        <f t="shared" si="120"/>
        <v>17.621538095804112</v>
      </c>
      <c r="BB146">
        <f t="shared" si="118"/>
        <v>17.694097988900161</v>
      </c>
      <c r="BC146">
        <f t="shared" si="118"/>
        <v>17.767257909875358</v>
      </c>
      <c r="BD146">
        <f t="shared" si="118"/>
        <v>17.841025332450808</v>
      </c>
      <c r="BE146">
        <f t="shared" si="118"/>
        <v>17.915407854984892</v>
      </c>
      <c r="BF146">
        <f t="shared" si="118"/>
        <v>17.990413203082337</v>
      </c>
      <c r="BG146">
        <f t="shared" si="118"/>
        <v>18.066049232269069</v>
      </c>
      <c r="BH146">
        <f t="shared" si="118"/>
        <v>18.142323930734868</v>
      </c>
      <c r="BI146">
        <f t="shared" si="118"/>
        <v>18.219245422145754</v>
      </c>
      <c r="BJ146">
        <f t="shared" si="118"/>
        <v>18.296821968528231</v>
      </c>
      <c r="BK146">
        <f t="shared" si="118"/>
        <v>18.375061973227567</v>
      </c>
      <c r="BL146">
        <f t="shared" si="118"/>
        <v>18.453973983942241</v>
      </c>
      <c r="BM146">
        <f t="shared" si="118"/>
        <v>18.533566695836978</v>
      </c>
      <c r="BN146">
        <f t="shared" si="118"/>
        <v>18.613848954736643</v>
      </c>
      <c r="BO146">
        <f t="shared" si="118"/>
        <v>18.694829760403529</v>
      </c>
      <c r="BP146">
        <f t="shared" si="118"/>
        <v>18.776518269900578</v>
      </c>
      <c r="BQ146">
        <f t="shared" si="118"/>
        <v>18.858923801043122</v>
      </c>
      <c r="BR146">
        <f t="shared" si="113"/>
        <v>18.942055835941989</v>
      </c>
      <c r="BS146">
        <f t="shared" si="107"/>
        <v>19.025924024640656</v>
      </c>
      <c r="BT146">
        <f t="shared" si="107"/>
        <v>19.1105381888495</v>
      </c>
      <c r="BU146">
        <f t="shared" si="107"/>
        <v>19.195908325780138</v>
      </c>
      <c r="BV146">
        <f t="shared" si="107"/>
        <v>19.282044612082981</v>
      </c>
      <c r="BW146">
        <f t="shared" si="107"/>
        <v>19.368957407891298</v>
      </c>
      <c r="BX146">
        <f t="shared" si="107"/>
        <v>19.456657260975128</v>
      </c>
      <c r="BY146">
        <f t="shared" si="107"/>
        <v>19.545154911008567</v>
      </c>
      <c r="BZ146">
        <f t="shared" si="107"/>
        <v>19.634461293954043</v>
      </c>
      <c r="CA146">
        <f t="shared" si="107"/>
        <v>19.724587546567321</v>
      </c>
      <c r="CB146">
        <f t="shared" si="107"/>
        <v>19.815545011027197</v>
      </c>
      <c r="CC146">
        <f t="shared" si="107"/>
        <v>19.907345239693836</v>
      </c>
      <c r="CD146">
        <f t="shared" si="107"/>
        <v>20</v>
      </c>
      <c r="CE146">
        <f t="shared" si="107"/>
        <v>20.093521279479532</v>
      </c>
      <c r="CF146">
        <f t="shared" si="107"/>
        <v>20.18792129093756</v>
      </c>
      <c r="CG146">
        <f t="shared" si="107"/>
        <v>20.283212477767137</v>
      </c>
      <c r="CH146">
        <f t="shared" si="114"/>
        <v>20.379407519417143</v>
      </c>
      <c r="CI146">
        <f t="shared" si="114"/>
        <v>20.476519337016573</v>
      </c>
      <c r="CJ146">
        <f t="shared" si="114"/>
        <v>20.574561099160363</v>
      </c>
      <c r="CK146">
        <f t="shared" si="114"/>
        <v>20.673546227862222</v>
      </c>
      <c r="CL146">
        <f t="shared" ref="CL146:DA164" si="123">((1-$F146)*($B$17*$B$13-$B$19)+($F146*$B$12))/(1-(1-$F146)*$B$10*CL$114)</f>
        <v>20.773488404680162</v>
      </c>
      <c r="CM146">
        <f t="shared" si="123"/>
        <v>20.874401577020556</v>
      </c>
      <c r="CN146">
        <f t="shared" si="123"/>
        <v>20.976299964626811</v>
      </c>
      <c r="CO146">
        <f t="shared" si="123"/>
        <v>21.079198066259064</v>
      </c>
      <c r="CP146">
        <f t="shared" si="123"/>
        <v>21.183110666571405</v>
      </c>
      <c r="CQ146">
        <f t="shared" si="123"/>
        <v>21.288052843193565</v>
      </c>
      <c r="CR146">
        <f t="shared" si="123"/>
        <v>21.3940399740241</v>
      </c>
      <c r="CS146">
        <f t="shared" si="123"/>
        <v>21.501087744742566</v>
      </c>
      <c r="CT146">
        <f t="shared" si="123"/>
        <v>21.609212156548352</v>
      </c>
      <c r="CU146">
        <f t="shared" si="123"/>
        <v>21.718429534134192</v>
      </c>
      <c r="CV146">
        <f t="shared" si="123"/>
        <v>21.82875653390267</v>
      </c>
      <c r="CW146">
        <f t="shared" si="123"/>
        <v>21.940210152434513</v>
      </c>
      <c r="CX146">
        <f t="shared" si="123"/>
        <v>22.052807735217552</v>
      </c>
      <c r="CY146">
        <f t="shared" si="123"/>
        <v>22.166566985645929</v>
      </c>
      <c r="CZ146">
        <f t="shared" si="123"/>
        <v>22.281505974299236</v>
      </c>
      <c r="DA146">
        <f t="shared" si="123"/>
        <v>22.397643148511857</v>
      </c>
      <c r="DB146">
        <f t="shared" si="122"/>
        <v>22.514997342243145</v>
      </c>
      <c r="DC146">
        <f t="shared" si="122"/>
        <v>22.63358778625954</v>
      </c>
    </row>
    <row r="147" spans="6:107" x14ac:dyDescent="0.3">
      <c r="F147">
        <v>0.32</v>
      </c>
      <c r="G147">
        <f t="shared" si="119"/>
        <v>14.9</v>
      </c>
      <c r="H147">
        <f t="shared" si="119"/>
        <v>14.950832831627533</v>
      </c>
      <c r="I147">
        <f t="shared" si="119"/>
        <v>15.00201369311317</v>
      </c>
      <c r="J147">
        <f t="shared" si="119"/>
        <v>15.053546170943624</v>
      </c>
      <c r="K147">
        <f t="shared" si="119"/>
        <v>15.105433901054338</v>
      </c>
      <c r="L147">
        <f t="shared" si="119"/>
        <v>15.15768056968464</v>
      </c>
      <c r="M147">
        <f t="shared" si="119"/>
        <v>15.210289914250714</v>
      </c>
      <c r="N147">
        <f t="shared" si="119"/>
        <v>15.263265724236838</v>
      </c>
      <c r="O147">
        <f t="shared" si="119"/>
        <v>15.316611842105264</v>
      </c>
      <c r="P147">
        <f t="shared" si="119"/>
        <v>15.370332164225294</v>
      </c>
      <c r="Q147">
        <f t="shared" si="119"/>
        <v>15.424430641821948</v>
      </c>
      <c r="R147">
        <f t="shared" si="119"/>
        <v>15.478911281944733</v>
      </c>
      <c r="S147">
        <f t="shared" si="119"/>
        <v>15.533778148457047</v>
      </c>
      <c r="T147">
        <f t="shared" si="119"/>
        <v>15.589035363046664</v>
      </c>
      <c r="U147">
        <f t="shared" si="119"/>
        <v>15.644687106257875</v>
      </c>
      <c r="V147">
        <f t="shared" si="119"/>
        <v>15.700737618545839</v>
      </c>
      <c r="W147">
        <f t="shared" si="117"/>
        <v>15.757191201353638</v>
      </c>
      <c r="X147">
        <f t="shared" si="117"/>
        <v>15.814052218212693</v>
      </c>
      <c r="Y147">
        <f t="shared" si="117"/>
        <v>15.871325095867066</v>
      </c>
      <c r="Z147">
        <f t="shared" si="117"/>
        <v>15.92901432542228</v>
      </c>
      <c r="AA147">
        <f t="shared" si="117"/>
        <v>15.987124463519313</v>
      </c>
      <c r="AB147">
        <f t="shared" si="117"/>
        <v>16.045660133534355</v>
      </c>
      <c r="AC147">
        <f t="shared" si="117"/>
        <v>16.104626026805015</v>
      </c>
      <c r="AD147">
        <f t="shared" si="117"/>
        <v>16.164026903883705</v>
      </c>
      <c r="AE147">
        <f t="shared" si="121"/>
        <v>16.223867595818817</v>
      </c>
      <c r="AF147">
        <f t="shared" si="121"/>
        <v>16.284153005464482</v>
      </c>
      <c r="AG147">
        <f t="shared" si="121"/>
        <v>16.34488810881966</v>
      </c>
      <c r="AH147">
        <f t="shared" si="121"/>
        <v>16.406077956397269</v>
      </c>
      <c r="AI147">
        <f t="shared" si="121"/>
        <v>16.467727674624225</v>
      </c>
      <c r="AJ147">
        <f t="shared" si="121"/>
        <v>16.529842467273131</v>
      </c>
      <c r="AK147">
        <f t="shared" si="121"/>
        <v>16.592427616926503</v>
      </c>
      <c r="AL147">
        <f t="shared" si="121"/>
        <v>16.6554884864744</v>
      </c>
      <c r="AM147">
        <f t="shared" si="121"/>
        <v>16.719030520646321</v>
      </c>
      <c r="AN147">
        <f t="shared" si="121"/>
        <v>16.783059247578283</v>
      </c>
      <c r="AO147">
        <f t="shared" si="121"/>
        <v>16.847580280416103</v>
      </c>
      <c r="AP147">
        <f t="shared" si="121"/>
        <v>16.912599318955731</v>
      </c>
      <c r="AQ147">
        <f t="shared" si="121"/>
        <v>16.978122151321788</v>
      </c>
      <c r="AR147">
        <f t="shared" si="121"/>
        <v>17.044154655685197</v>
      </c>
      <c r="AS147">
        <f t="shared" si="121"/>
        <v>17.11070280202113</v>
      </c>
      <c r="AT147">
        <f t="shared" si="121"/>
        <v>17.177772653908232</v>
      </c>
      <c r="AU147">
        <f t="shared" si="120"/>
        <v>17.24537037037037</v>
      </c>
      <c r="AV147">
        <f t="shared" si="120"/>
        <v>17.313502207762028</v>
      </c>
      <c r="AW147">
        <f t="shared" si="120"/>
        <v>17.382174521698555</v>
      </c>
      <c r="AX147">
        <f t="shared" si="120"/>
        <v>17.45139376903256</v>
      </c>
      <c r="AY147">
        <f t="shared" si="120"/>
        <v>17.521166509877705</v>
      </c>
      <c r="AZ147">
        <f t="shared" si="120"/>
        <v>17.59149940968123</v>
      </c>
      <c r="BA147">
        <f t="shared" si="120"/>
        <v>17.662399241346609</v>
      </c>
      <c r="BB147">
        <f t="shared" si="118"/>
        <v>17.73387288740776</v>
      </c>
      <c r="BC147">
        <f t="shared" si="118"/>
        <v>17.805927342256215</v>
      </c>
      <c r="BD147">
        <f t="shared" si="118"/>
        <v>17.878569714422845</v>
      </c>
      <c r="BE147">
        <f t="shared" si="118"/>
        <v>17.951807228915662</v>
      </c>
      <c r="BF147">
        <f t="shared" si="118"/>
        <v>18.025647229615291</v>
      </c>
      <c r="BG147">
        <f t="shared" si="118"/>
        <v>18.100097181729833</v>
      </c>
      <c r="BH147">
        <f t="shared" si="118"/>
        <v>18.175164674310807</v>
      </c>
      <c r="BI147">
        <f t="shared" si="118"/>
        <v>18.250857422831945</v>
      </c>
      <c r="BJ147">
        <f t="shared" si="118"/>
        <v>18.32718327183272</v>
      </c>
      <c r="BK147">
        <f t="shared" si="118"/>
        <v>18.404150197628461</v>
      </c>
      <c r="BL147">
        <f t="shared" si="118"/>
        <v>18.481766311089061</v>
      </c>
      <c r="BM147">
        <f t="shared" si="118"/>
        <v>18.560039860488288</v>
      </c>
      <c r="BN147">
        <f t="shared" si="118"/>
        <v>18.638979234425818</v>
      </c>
      <c r="BO147">
        <f t="shared" si="118"/>
        <v>18.718592964824118</v>
      </c>
      <c r="BP147">
        <f t="shared" si="118"/>
        <v>18.798889730002525</v>
      </c>
      <c r="BQ147">
        <f t="shared" si="118"/>
        <v>18.879878357830716</v>
      </c>
      <c r="BR147">
        <f t="shared" si="113"/>
        <v>18.961567828964114</v>
      </c>
      <c r="BS147">
        <f t="shared" si="107"/>
        <v>19.043967280163599</v>
      </c>
      <c r="BT147">
        <f t="shared" si="107"/>
        <v>19.127086007702182</v>
      </c>
      <c r="BU147">
        <f t="shared" si="107"/>
        <v>19.210933470861267</v>
      </c>
      <c r="BV147">
        <f t="shared" si="107"/>
        <v>19.295519295519295</v>
      </c>
      <c r="BW147">
        <f t="shared" si="107"/>
        <v>19.380853277835588</v>
      </c>
      <c r="BX147">
        <f t="shared" ref="BX147:CM163" si="124">((1-$F147)*($B$17*$B$13-$B$19)+($F147*$B$12))/(1-(1-$F147)*$B$10*BX$114)</f>
        <v>19.4669453880324</v>
      </c>
      <c r="BY147">
        <f t="shared" si="124"/>
        <v>19.553805774278214</v>
      </c>
      <c r="BZ147">
        <f t="shared" si="124"/>
        <v>19.641444766675455</v>
      </c>
      <c r="CA147">
        <f t="shared" si="124"/>
        <v>19.729872881355931</v>
      </c>
      <c r="CB147">
        <f t="shared" si="124"/>
        <v>19.819100824687418</v>
      </c>
      <c r="CC147">
        <f t="shared" si="124"/>
        <v>19.909139497594872</v>
      </c>
      <c r="CD147">
        <f t="shared" si="124"/>
        <v>20</v>
      </c>
      <c r="CE147">
        <f t="shared" si="124"/>
        <v>20.091693635382956</v>
      </c>
      <c r="CF147">
        <f t="shared" si="124"/>
        <v>20.184231915470065</v>
      </c>
      <c r="CG147">
        <f t="shared" si="124"/>
        <v>20.277626565051715</v>
      </c>
      <c r="CH147">
        <f t="shared" si="124"/>
        <v>20.371889526934645</v>
      </c>
      <c r="CI147">
        <f t="shared" si="124"/>
        <v>20.467032967032967</v>
      </c>
      <c r="CJ147">
        <f t="shared" si="124"/>
        <v>20.563069279602541</v>
      </c>
      <c r="CK147">
        <f t="shared" si="124"/>
        <v>20.660011092623403</v>
      </c>
      <c r="CL147">
        <f t="shared" si="124"/>
        <v>20.757871273335191</v>
      </c>
      <c r="CM147">
        <f t="shared" si="124"/>
        <v>20.856662933930572</v>
      </c>
      <c r="CN147">
        <f t="shared" si="123"/>
        <v>20.956399437412095</v>
      </c>
      <c r="CO147">
        <f t="shared" si="123"/>
        <v>21.057094403617864</v>
      </c>
      <c r="CP147">
        <f t="shared" si="123"/>
        <v>21.158761715421754</v>
      </c>
      <c r="CQ147">
        <f t="shared" si="123"/>
        <v>21.261415525114153</v>
      </c>
      <c r="CR147">
        <f t="shared" si="123"/>
        <v>21.365070260969315</v>
      </c>
      <c r="CS147">
        <f t="shared" si="123"/>
        <v>21.469740634005767</v>
      </c>
      <c r="CT147">
        <f t="shared" si="123"/>
        <v>21.575441644946423</v>
      </c>
      <c r="CU147">
        <f t="shared" si="123"/>
        <v>21.68218859138533</v>
      </c>
      <c r="CV147">
        <f t="shared" si="123"/>
        <v>21.789997075168181</v>
      </c>
      <c r="CW147">
        <f t="shared" si="123"/>
        <v>21.898883009994119</v>
      </c>
      <c r="CX147">
        <f t="shared" si="123"/>
        <v>22.008862629246675</v>
      </c>
      <c r="CY147">
        <f t="shared" si="123"/>
        <v>22.11995249406176</v>
      </c>
      <c r="CZ147">
        <f t="shared" si="123"/>
        <v>22.232169501641302</v>
      </c>
      <c r="DA147">
        <f t="shared" si="123"/>
        <v>22.345530893821234</v>
      </c>
      <c r="DB147">
        <f t="shared" si="122"/>
        <v>22.460054265902926</v>
      </c>
      <c r="DC147">
        <f t="shared" si="122"/>
        <v>22.575757575757574</v>
      </c>
    </row>
    <row r="148" spans="6:107" x14ac:dyDescent="0.3">
      <c r="F148">
        <v>0.33</v>
      </c>
      <c r="G148">
        <f t="shared" si="119"/>
        <v>14.975000000000001</v>
      </c>
      <c r="H148">
        <f t="shared" si="119"/>
        <v>15.025334871820601</v>
      </c>
      <c r="I148">
        <f t="shared" si="119"/>
        <v>15.076009262055775</v>
      </c>
      <c r="J148">
        <f t="shared" si="119"/>
        <v>15.127026617505937</v>
      </c>
      <c r="K148">
        <f t="shared" si="119"/>
        <v>15.178390431785932</v>
      </c>
      <c r="L148">
        <f t="shared" si="119"/>
        <v>15.230104246122554</v>
      </c>
      <c r="M148">
        <f t="shared" si="119"/>
        <v>15.282171650168387</v>
      </c>
      <c r="N148">
        <f t="shared" si="119"/>
        <v>15.334596282832422</v>
      </c>
      <c r="O148">
        <f t="shared" si="119"/>
        <v>15.387381833127828</v>
      </c>
      <c r="P148">
        <f t="shared" si="119"/>
        <v>15.440532041037276</v>
      </c>
      <c r="Q148">
        <f t="shared" si="119"/>
        <v>15.494050698396276</v>
      </c>
      <c r="R148">
        <f t="shared" si="119"/>
        <v>15.547941649794947</v>
      </c>
      <c r="S148">
        <f t="shared" si="119"/>
        <v>15.602208793498647</v>
      </c>
      <c r="T148">
        <f t="shared" si="119"/>
        <v>15.656856082387998</v>
      </c>
      <c r="U148">
        <f t="shared" si="119"/>
        <v>15.711887524918687</v>
      </c>
      <c r="V148">
        <f t="shared" si="119"/>
        <v>15.767307186101608</v>
      </c>
      <c r="W148">
        <f t="shared" si="117"/>
        <v>15.823119188503805</v>
      </c>
      <c r="X148">
        <f t="shared" si="117"/>
        <v>15.879327713270772</v>
      </c>
      <c r="Y148">
        <f t="shared" si="117"/>
        <v>15.935937001170588</v>
      </c>
      <c r="Z148">
        <f t="shared" si="117"/>
        <v>15.992951353660491</v>
      </c>
      <c r="AA148">
        <f t="shared" si="117"/>
        <v>16.05037513397642</v>
      </c>
      <c r="AB148">
        <f t="shared" si="117"/>
        <v>16.108212768246116</v>
      </c>
      <c r="AC148">
        <f t="shared" si="117"/>
        <v>16.166468746626364</v>
      </c>
      <c r="AD148">
        <f t="shared" si="117"/>
        <v>16.225147624465031</v>
      </c>
      <c r="AE148">
        <f t="shared" si="121"/>
        <v>16.284254023488476</v>
      </c>
      <c r="AF148">
        <f t="shared" si="121"/>
        <v>16.34379263301501</v>
      </c>
      <c r="AG148">
        <f t="shared" si="121"/>
        <v>16.403768211195093</v>
      </c>
      <c r="AH148">
        <f t="shared" si="121"/>
        <v>16.46418558627893</v>
      </c>
      <c r="AI148">
        <f t="shared" si="121"/>
        <v>16.525049657912163</v>
      </c>
      <c r="AJ148">
        <f t="shared" si="121"/>
        <v>16.586365398460433</v>
      </c>
      <c r="AK148">
        <f t="shared" si="121"/>
        <v>16.648137854363537</v>
      </c>
      <c r="AL148">
        <f t="shared" si="121"/>
        <v>16.710372147519948</v>
      </c>
      <c r="AM148">
        <f t="shared" si="121"/>
        <v>16.77307347670251</v>
      </c>
      <c r="AN148">
        <f t="shared" si="121"/>
        <v>16.836247119006131</v>
      </c>
      <c r="AO148">
        <f t="shared" si="121"/>
        <v>16.899898431328293</v>
      </c>
      <c r="AP148">
        <f t="shared" si="121"/>
        <v>16.964032851883321</v>
      </c>
      <c r="AQ148">
        <f t="shared" si="121"/>
        <v>17.028655901751197</v>
      </c>
      <c r="AR148">
        <f t="shared" si="121"/>
        <v>17.093773186461963</v>
      </c>
      <c r="AS148">
        <f t="shared" si="121"/>
        <v>17.159390397616594</v>
      </c>
      <c r="AT148">
        <f t="shared" si="121"/>
        <v>17.225513314545349</v>
      </c>
      <c r="AU148">
        <f t="shared" si="120"/>
        <v>17.292147806004621</v>
      </c>
      <c r="AV148">
        <f t="shared" si="120"/>
        <v>17.35929983191329</v>
      </c>
      <c r="AW148">
        <f t="shared" si="120"/>
        <v>17.426975445129759</v>
      </c>
      <c r="AX148">
        <f t="shared" si="120"/>
        <v>17.495180793270638</v>
      </c>
      <c r="AY148">
        <f t="shared" si="120"/>
        <v>17.563922120572368</v>
      </c>
      <c r="AZ148">
        <f t="shared" si="120"/>
        <v>17.633205769796881</v>
      </c>
      <c r="BA148">
        <f t="shared" si="120"/>
        <v>17.703038184182528</v>
      </c>
      <c r="BB148">
        <f t="shared" si="118"/>
        <v>17.773425909441578</v>
      </c>
      <c r="BC148">
        <f t="shared" si="118"/>
        <v>17.844375595805531</v>
      </c>
      <c r="BD148">
        <f t="shared" si="118"/>
        <v>17.915894000119639</v>
      </c>
      <c r="BE148">
        <f t="shared" si="118"/>
        <v>17.987987987987989</v>
      </c>
      <c r="BF148">
        <f t="shared" si="118"/>
        <v>18.060664535970574</v>
      </c>
      <c r="BG148">
        <f t="shared" si="118"/>
        <v>18.133930733833861</v>
      </c>
      <c r="BH148">
        <f t="shared" si="118"/>
        <v>18.207793786856346</v>
      </c>
      <c r="BI148">
        <f t="shared" si="118"/>
        <v>18.282261018190699</v>
      </c>
      <c r="BJ148">
        <f t="shared" si="118"/>
        <v>18.357339871284097</v>
      </c>
      <c r="BK148">
        <f t="shared" si="118"/>
        <v>18.433037912358447</v>
      </c>
      <c r="BL148">
        <f t="shared" si="118"/>
        <v>18.509362832952228</v>
      </c>
      <c r="BM148">
        <f t="shared" si="118"/>
        <v>18.586322452525753</v>
      </c>
      <c r="BN148">
        <f t="shared" si="118"/>
        <v>18.663924721131679</v>
      </c>
      <c r="BO148">
        <f t="shared" si="118"/>
        <v>18.742177722152693</v>
      </c>
      <c r="BP148">
        <f t="shared" si="118"/>
        <v>18.821089675108404</v>
      </c>
      <c r="BQ148">
        <f t="shared" si="118"/>
        <v>18.900668938533386</v>
      </c>
      <c r="BR148">
        <f t="shared" si="113"/>
        <v>18.980924012928575</v>
      </c>
      <c r="BS148">
        <f t="shared" ref="BS148:CH164" si="125">((1-$F148)*($B$17*$B$13-$B$19)+($F148*$B$12))/(1-(1-$F148)*$B$10*BS$114)</f>
        <v>19.061863543788188</v>
      </c>
      <c r="BT148">
        <f t="shared" si="125"/>
        <v>19.14349632470438</v>
      </c>
      <c r="BU148">
        <f t="shared" si="125"/>
        <v>19.225831300552063</v>
      </c>
      <c r="BV148">
        <f t="shared" si="125"/>
        <v>19.308877570756241</v>
      </c>
      <c r="BW148">
        <f t="shared" si="125"/>
        <v>19.392644392644396</v>
      </c>
      <c r="BX148">
        <f t="shared" si="125"/>
        <v>19.47714118488652</v>
      </c>
      <c r="BY148">
        <f t="shared" si="125"/>
        <v>19.562377531025472</v>
      </c>
      <c r="BZ148">
        <f t="shared" si="125"/>
        <v>19.648363183100439</v>
      </c>
      <c r="CA148">
        <f t="shared" si="125"/>
        <v>19.735108065366369</v>
      </c>
      <c r="CB148">
        <f t="shared" si="125"/>
        <v>19.822622278112384</v>
      </c>
      <c r="CC148">
        <f t="shared" si="125"/>
        <v>19.910916101582238</v>
      </c>
      <c r="CD148">
        <f t="shared" si="125"/>
        <v>20</v>
      </c>
      <c r="CE148">
        <f t="shared" si="125"/>
        <v>20.089884625704322</v>
      </c>
      <c r="CF148">
        <f t="shared" si="125"/>
        <v>20.180580823394649</v>
      </c>
      <c r="CG148">
        <f t="shared" si="125"/>
        <v>20.272099634493031</v>
      </c>
      <c r="CH148">
        <f t="shared" si="125"/>
        <v>20.364452301625079</v>
      </c>
      <c r="CI148">
        <f t="shared" si="124"/>
        <v>20.457650273224047</v>
      </c>
      <c r="CJ148">
        <f t="shared" si="124"/>
        <v>20.551705208261854</v>
      </c>
      <c r="CK148">
        <f t="shared" si="124"/>
        <v>20.646628981111263</v>
      </c>
      <c r="CL148">
        <f t="shared" si="124"/>
        <v>20.742433686543389</v>
      </c>
      <c r="CM148">
        <f t="shared" si="124"/>
        <v>20.839131644865017</v>
      </c>
      <c r="CN148">
        <f t="shared" si="123"/>
        <v>20.936735407200281</v>
      </c>
      <c r="CO148">
        <f t="shared" si="123"/>
        <v>21.035257760921482</v>
      </c>
      <c r="CP148">
        <f t="shared" si="123"/>
        <v>21.134711735233932</v>
      </c>
      <c r="CQ148">
        <f t="shared" si="123"/>
        <v>21.235110606920024</v>
      </c>
      <c r="CR148">
        <f t="shared" si="123"/>
        <v>21.336467906247773</v>
      </c>
      <c r="CS148">
        <f t="shared" si="123"/>
        <v>21.438797423049394</v>
      </c>
      <c r="CT148">
        <f t="shared" si="123"/>
        <v>21.542113212975618</v>
      </c>
      <c r="CU148">
        <f t="shared" si="123"/>
        <v>21.646429603931775</v>
      </c>
      <c r="CV148">
        <f t="shared" si="123"/>
        <v>21.751761202701722</v>
      </c>
      <c r="CW148">
        <f t="shared" si="123"/>
        <v>21.858122901766166</v>
      </c>
      <c r="CX148">
        <f t="shared" si="123"/>
        <v>21.965529886321963</v>
      </c>
      <c r="CY148">
        <f t="shared" si="123"/>
        <v>22.073997641509433</v>
      </c>
      <c r="CZ148">
        <f t="shared" si="123"/>
        <v>22.183541959854825</v>
      </c>
      <c r="DA148">
        <f t="shared" si="123"/>
        <v>22.294178948935539</v>
      </c>
      <c r="DB148">
        <f t="shared" si="122"/>
        <v>22.405925039275832</v>
      </c>
      <c r="DC148">
        <f t="shared" si="122"/>
        <v>22.518796992481203</v>
      </c>
    </row>
    <row r="149" spans="6:107" x14ac:dyDescent="0.3">
      <c r="F149">
        <v>0.34</v>
      </c>
      <c r="G149">
        <f t="shared" si="119"/>
        <v>15.049999999999999</v>
      </c>
      <c r="H149">
        <f t="shared" si="119"/>
        <v>15.099829437142569</v>
      </c>
      <c r="I149">
        <f t="shared" si="119"/>
        <v>15.149989933561505</v>
      </c>
      <c r="J149">
        <f t="shared" si="119"/>
        <v>15.2004847995152</v>
      </c>
      <c r="K149">
        <f t="shared" si="119"/>
        <v>15.251317389541953</v>
      </c>
      <c r="L149">
        <f t="shared" si="119"/>
        <v>15.302491103202845</v>
      </c>
      <c r="M149">
        <f t="shared" si="119"/>
        <v>15.354009385839625</v>
      </c>
      <c r="N149">
        <f t="shared" si="119"/>
        <v>15.405875729347937</v>
      </c>
      <c r="O149">
        <f t="shared" si="119"/>
        <v>15.458093672966308</v>
      </c>
      <c r="P149">
        <f t="shared" si="119"/>
        <v>15.510666804081209</v>
      </c>
      <c r="Q149">
        <f t="shared" si="119"/>
        <v>15.563598759048602</v>
      </c>
      <c r="R149">
        <f t="shared" si="119"/>
        <v>15.616893224032374</v>
      </c>
      <c r="S149">
        <f t="shared" si="119"/>
        <v>15.670553935860056</v>
      </c>
      <c r="T149">
        <f t="shared" si="119"/>
        <v>15.724584682896246</v>
      </c>
      <c r="U149">
        <f t="shared" si="119"/>
        <v>15.778989305934157</v>
      </c>
      <c r="V149">
        <f t="shared" si="119"/>
        <v>15.833771699105732</v>
      </c>
      <c r="W149">
        <f t="shared" si="117"/>
        <v>15.888935810810809</v>
      </c>
      <c r="X149">
        <f t="shared" si="117"/>
        <v>15.944485644665749</v>
      </c>
      <c r="Y149">
        <f t="shared" si="117"/>
        <v>16.000425260472039</v>
      </c>
      <c r="Z149">
        <f t="shared" si="117"/>
        <v>16.056758775205374</v>
      </c>
      <c r="AA149">
        <f t="shared" si="117"/>
        <v>16.113490364025694</v>
      </c>
      <c r="AB149">
        <f t="shared" si="117"/>
        <v>16.170624261308692</v>
      </c>
      <c r="AC149">
        <f t="shared" si="117"/>
        <v>16.228164761699375</v>
      </c>
      <c r="AD149">
        <f t="shared" si="117"/>
        <v>16.28611622118818</v>
      </c>
      <c r="AE149">
        <f t="shared" si="121"/>
        <v>16.344483058210251</v>
      </c>
      <c r="AF149">
        <f t="shared" si="121"/>
        <v>16.403269754768392</v>
      </c>
      <c r="AG149">
        <f t="shared" si="121"/>
        <v>16.462480857580395</v>
      </c>
      <c r="AH149">
        <f t="shared" si="121"/>
        <v>16.522120979251287</v>
      </c>
      <c r="AI149">
        <f t="shared" si="121"/>
        <v>16.582194799471132</v>
      </c>
      <c r="AJ149">
        <f t="shared" si="121"/>
        <v>16.64270706623908</v>
      </c>
      <c r="AK149">
        <f t="shared" si="121"/>
        <v>16.703662597114317</v>
      </c>
      <c r="AL149">
        <f t="shared" si="121"/>
        <v>16.765066280494594</v>
      </c>
      <c r="AM149">
        <f t="shared" si="121"/>
        <v>16.826923076923077</v>
      </c>
      <c r="AN149">
        <f t="shared" si="121"/>
        <v>16.889238020424195</v>
      </c>
      <c r="AO149">
        <f t="shared" si="121"/>
        <v>16.952016219869339</v>
      </c>
      <c r="AP149">
        <f t="shared" si="121"/>
        <v>17.015262860373088</v>
      </c>
      <c r="AQ149">
        <f t="shared" si="121"/>
        <v>17.078983204720835</v>
      </c>
      <c r="AR149">
        <f t="shared" si="121"/>
        <v>17.143182594828566</v>
      </c>
      <c r="AS149">
        <f t="shared" si="121"/>
        <v>17.207866453235763</v>
      </c>
      <c r="AT149">
        <f t="shared" si="121"/>
        <v>17.27304028463216</v>
      </c>
      <c r="AU149">
        <f t="shared" si="120"/>
        <v>17.338709677419352</v>
      </c>
      <c r="AV149">
        <f t="shared" si="120"/>
        <v>17.404880305308197</v>
      </c>
      <c r="AW149">
        <f t="shared" si="120"/>
        <v>17.471557928952866</v>
      </c>
      <c r="AX149">
        <f t="shared" si="120"/>
        <v>17.538748397622651</v>
      </c>
      <c r="AY149">
        <f t="shared" si="120"/>
        <v>17.606457650912493</v>
      </c>
      <c r="AZ149">
        <f t="shared" si="120"/>
        <v>17.674691720493247</v>
      </c>
      <c r="BA149">
        <f t="shared" si="120"/>
        <v>17.74345673190285</v>
      </c>
      <c r="BB149">
        <f t="shared" si="118"/>
        <v>17.812758906379454</v>
      </c>
      <c r="BC149">
        <f t="shared" si="118"/>
        <v>17.88260456273764</v>
      </c>
      <c r="BD149">
        <f t="shared" si="118"/>
        <v>17.953000119289037</v>
      </c>
      <c r="BE149">
        <f t="shared" si="118"/>
        <v>18.023952095808383</v>
      </c>
      <c r="BF149">
        <f t="shared" si="118"/>
        <v>18.095467115546469</v>
      </c>
      <c r="BG149">
        <f t="shared" si="118"/>
        <v>18.167551907291163</v>
      </c>
      <c r="BH149">
        <f t="shared" si="118"/>
        <v>18.24021330747788</v>
      </c>
      <c r="BI149">
        <f t="shared" si="118"/>
        <v>18.313458262350935</v>
      </c>
      <c r="BJ149">
        <f t="shared" si="118"/>
        <v>18.387293830177153</v>
      </c>
      <c r="BK149">
        <f t="shared" si="118"/>
        <v>18.461727183513247</v>
      </c>
      <c r="BL149">
        <f t="shared" si="118"/>
        <v>18.536765611528512</v>
      </c>
      <c r="BM149">
        <f t="shared" si="118"/>
        <v>18.612416522384368</v>
      </c>
      <c r="BN149">
        <f t="shared" si="118"/>
        <v>18.688687445672418</v>
      </c>
      <c r="BO149">
        <f t="shared" si="118"/>
        <v>18.765586034912715</v>
      </c>
      <c r="BP149">
        <f t="shared" si="118"/>
        <v>18.843120070113933</v>
      </c>
      <c r="BQ149">
        <f t="shared" si="118"/>
        <v>18.921297460397284</v>
      </c>
      <c r="BR149">
        <f t="shared" si="113"/>
        <v>19.000126246686023</v>
      </c>
      <c r="BS149">
        <f t="shared" si="125"/>
        <v>19.079614604462471</v>
      </c>
      <c r="BT149">
        <f t="shared" si="125"/>
        <v>19.159770846594522</v>
      </c>
      <c r="BU149">
        <f t="shared" si="125"/>
        <v>19.240603426233697</v>
      </c>
      <c r="BV149">
        <f t="shared" si="125"/>
        <v>19.322120939786878</v>
      </c>
      <c r="BW149">
        <f t="shared" si="125"/>
        <v>19.404332129963898</v>
      </c>
      <c r="BX149">
        <f t="shared" si="125"/>
        <v>19.487245888903274</v>
      </c>
      <c r="BY149">
        <f t="shared" si="125"/>
        <v>19.570871261378411</v>
      </c>
      <c r="BZ149">
        <f t="shared" si="125"/>
        <v>19.655217448086717</v>
      </c>
      <c r="CA149">
        <f t="shared" si="125"/>
        <v>19.740293809024131</v>
      </c>
      <c r="CB149">
        <f t="shared" si="125"/>
        <v>19.8261098669477</v>
      </c>
      <c r="CC149">
        <f t="shared" si="125"/>
        <v>19.912675310928815</v>
      </c>
      <c r="CD149">
        <f t="shared" si="125"/>
        <v>19.999999999999996</v>
      </c>
      <c r="CE149">
        <f t="shared" si="125"/>
        <v>20.088093966898022</v>
      </c>
      <c r="CF149">
        <f t="shared" si="125"/>
        <v>20.176967421906419</v>
      </c>
      <c r="CG149">
        <f t="shared" si="125"/>
        <v>20.266630756800428</v>
      </c>
      <c r="CH149">
        <f t="shared" si="125"/>
        <v>20.357094548897603</v>
      </c>
      <c r="CI149">
        <f t="shared" si="124"/>
        <v>20.448369565217391</v>
      </c>
      <c r="CJ149">
        <f t="shared" si="124"/>
        <v>20.540466766753102</v>
      </c>
      <c r="CK149">
        <f t="shared" si="124"/>
        <v>20.633397312859881</v>
      </c>
      <c r="CL149">
        <f t="shared" si="124"/>
        <v>20.727172565762292</v>
      </c>
      <c r="CM149">
        <f t="shared" si="124"/>
        <v>20.821804095185385</v>
      </c>
      <c r="CN149">
        <f t="shared" si="123"/>
        <v>20.917303683113271</v>
      </c>
      <c r="CO149">
        <f t="shared" si="123"/>
        <v>21.013683328679136</v>
      </c>
      <c r="CP149">
        <f t="shared" si="123"/>
        <v>21.110955253191186</v>
      </c>
      <c r="CQ149">
        <f t="shared" si="123"/>
        <v>21.209131905298758</v>
      </c>
      <c r="CR149">
        <f t="shared" si="123"/>
        <v>21.308225966303269</v>
      </c>
      <c r="CS149">
        <f t="shared" si="123"/>
        <v>21.408250355618772</v>
      </c>
      <c r="CT149">
        <f t="shared" si="123"/>
        <v>21.509218236387021</v>
      </c>
      <c r="CU149">
        <f t="shared" si="123"/>
        <v>21.61114302125215</v>
      </c>
      <c r="CV149">
        <f t="shared" si="123"/>
        <v>21.714038378300387</v>
      </c>
      <c r="CW149">
        <f t="shared" si="123"/>
        <v>21.81791823717019</v>
      </c>
      <c r="CX149">
        <f t="shared" si="123"/>
        <v>21.92279679533867</v>
      </c>
      <c r="CY149">
        <f t="shared" si="123"/>
        <v>22.028688524590162</v>
      </c>
      <c r="CZ149">
        <f t="shared" si="123"/>
        <v>22.135608177673184</v>
      </c>
      <c r="DA149">
        <f t="shared" si="123"/>
        <v>22.243570795152227</v>
      </c>
      <c r="DB149">
        <f t="shared" si="122"/>
        <v>22.35259171246101</v>
      </c>
      <c r="DC149">
        <f t="shared" si="122"/>
        <v>22.462686567164177</v>
      </c>
    </row>
    <row r="150" spans="6:107" x14ac:dyDescent="0.3">
      <c r="F150">
        <v>0.35</v>
      </c>
      <c r="G150">
        <f t="shared" si="119"/>
        <v>15.125</v>
      </c>
      <c r="H150">
        <f t="shared" si="119"/>
        <v>15.174316528718334</v>
      </c>
      <c r="I150">
        <f t="shared" si="119"/>
        <v>15.223955712128836</v>
      </c>
      <c r="J150">
        <f t="shared" si="119"/>
        <v>15.27392072708912</v>
      </c>
      <c r="K150">
        <f t="shared" si="119"/>
        <v>15.324214792299898</v>
      </c>
      <c r="L150">
        <f t="shared" si="119"/>
        <v>15.374841168996188</v>
      </c>
      <c r="M150">
        <f t="shared" si="119"/>
        <v>15.425803161652217</v>
      </c>
      <c r="N150">
        <f t="shared" si="119"/>
        <v>15.477104118700435</v>
      </c>
      <c r="O150">
        <f t="shared" si="119"/>
        <v>15.528747433264888</v>
      </c>
      <c r="P150">
        <f t="shared" si="119"/>
        <v>15.580736543909348</v>
      </c>
      <c r="Q150">
        <f t="shared" si="119"/>
        <v>15.633074935400517</v>
      </c>
      <c r="R150">
        <f t="shared" si="119"/>
        <v>15.685766139486647</v>
      </c>
      <c r="S150">
        <f t="shared" si="119"/>
        <v>15.738813735691988</v>
      </c>
      <c r="T150">
        <f t="shared" si="119"/>
        <v>15.792221352127383</v>
      </c>
      <c r="U150">
        <f t="shared" si="119"/>
        <v>15.845992666317443</v>
      </c>
      <c r="V150">
        <f t="shared" si="119"/>
        <v>15.900131406044677</v>
      </c>
      <c r="W150">
        <f t="shared" si="117"/>
        <v>15.954641350210972</v>
      </c>
      <c r="X150">
        <f t="shared" si="117"/>
        <v>16.009526329716856</v>
      </c>
      <c r="Y150">
        <f t="shared" si="117"/>
        <v>16.064790228359001</v>
      </c>
      <c r="Z150">
        <f t="shared" si="117"/>
        <v>16.120436983746337</v>
      </c>
      <c r="AA150">
        <f t="shared" si="117"/>
        <v>16.176470588235293</v>
      </c>
      <c r="AB150">
        <f t="shared" si="117"/>
        <v>16.232895089884625</v>
      </c>
      <c r="AC150">
        <f t="shared" si="117"/>
        <v>16.289714593430265</v>
      </c>
      <c r="AD150">
        <f t="shared" si="117"/>
        <v>16.346933261280736</v>
      </c>
      <c r="AE150">
        <f t="shared" si="121"/>
        <v>16.404555314533621</v>
      </c>
      <c r="AF150">
        <f t="shared" si="121"/>
        <v>16.462585034013607</v>
      </c>
      <c r="AG150">
        <f t="shared" si="121"/>
        <v>16.521026761332607</v>
      </c>
      <c r="AH150">
        <f t="shared" si="121"/>
        <v>16.579884899972594</v>
      </c>
      <c r="AI150">
        <f t="shared" si="121"/>
        <v>16.639163916391638</v>
      </c>
      <c r="AJ150">
        <f t="shared" si="121"/>
        <v>16.698868341153737</v>
      </c>
      <c r="AK150">
        <f t="shared" si="121"/>
        <v>16.759002770083104</v>
      </c>
      <c r="AL150">
        <f t="shared" si="121"/>
        <v>16.819571865443425</v>
      </c>
      <c r="AM150">
        <f t="shared" si="121"/>
        <v>16.880580357142858</v>
      </c>
      <c r="AN150">
        <f t="shared" si="121"/>
        <v>16.942033043965278</v>
      </c>
      <c r="AO150">
        <f t="shared" si="121"/>
        <v>17.003934794828556</v>
      </c>
      <c r="AP150">
        <f t="shared" si="121"/>
        <v>17.066290550070523</v>
      </c>
      <c r="AQ150">
        <f t="shared" si="121"/>
        <v>17.129105322763305</v>
      </c>
      <c r="AR150">
        <f t="shared" si="121"/>
        <v>17.192384200056832</v>
      </c>
      <c r="AS150">
        <f t="shared" si="121"/>
        <v>17.256132344552196</v>
      </c>
      <c r="AT150">
        <f t="shared" si="121"/>
        <v>17.320354995705699</v>
      </c>
      <c r="AU150">
        <f t="shared" si="120"/>
        <v>17.385057471264368</v>
      </c>
      <c r="AV150">
        <f t="shared" si="120"/>
        <v>17.450245168733776</v>
      </c>
      <c r="AW150">
        <f t="shared" si="120"/>
        <v>17.515923566878982</v>
      </c>
      <c r="AX150">
        <f t="shared" si="120"/>
        <v>17.582098227259518</v>
      </c>
      <c r="AY150">
        <f t="shared" si="120"/>
        <v>17.648774795799302</v>
      </c>
      <c r="AZ150">
        <f t="shared" si="120"/>
        <v>17.715959004392385</v>
      </c>
      <c r="BA150">
        <f t="shared" si="120"/>
        <v>17.783656672545561</v>
      </c>
      <c r="BB150">
        <f t="shared" si="118"/>
        <v>17.851873709058719</v>
      </c>
      <c r="BC150">
        <f t="shared" si="118"/>
        <v>17.920616113744078</v>
      </c>
      <c r="BD150">
        <f t="shared" si="118"/>
        <v>17.98988997918525</v>
      </c>
      <c r="BE150">
        <f t="shared" si="118"/>
        <v>18.059701492537314</v>
      </c>
      <c r="BF150">
        <f t="shared" si="118"/>
        <v>18.130056937368895</v>
      </c>
      <c r="BG150">
        <f t="shared" si="118"/>
        <v>18.200962695547535</v>
      </c>
      <c r="BH150">
        <f t="shared" si="118"/>
        <v>18.272425249169437</v>
      </c>
      <c r="BI150">
        <f t="shared" si="118"/>
        <v>18.344451182534868</v>
      </c>
      <c r="BJ150">
        <f t="shared" si="118"/>
        <v>18.417047184170471</v>
      </c>
      <c r="BK150">
        <f t="shared" si="118"/>
        <v>18.490220048899758</v>
      </c>
      <c r="BL150">
        <f t="shared" si="118"/>
        <v>18.563976679963179</v>
      </c>
      <c r="BM150">
        <f t="shared" si="118"/>
        <v>18.638324091189155</v>
      </c>
      <c r="BN150">
        <f t="shared" si="118"/>
        <v>18.713269409217446</v>
      </c>
      <c r="BO150">
        <f t="shared" si="118"/>
        <v>18.788819875776397</v>
      </c>
      <c r="BP150">
        <f t="shared" si="118"/>
        <v>18.864982850015593</v>
      </c>
      <c r="BQ150">
        <f t="shared" si="118"/>
        <v>18.941765810895429</v>
      </c>
      <c r="BR150">
        <f t="shared" si="113"/>
        <v>19.019176359635335</v>
      </c>
      <c r="BS150">
        <f t="shared" si="125"/>
        <v>19.097222222222221</v>
      </c>
      <c r="BT150">
        <f t="shared" si="125"/>
        <v>19.175911251980985</v>
      </c>
      <c r="BU150">
        <f t="shared" si="125"/>
        <v>19.255251432208784</v>
      </c>
      <c r="BV150">
        <f t="shared" si="125"/>
        <v>19.335250878875041</v>
      </c>
      <c r="BW150">
        <f t="shared" si="125"/>
        <v>19.415917843388961</v>
      </c>
      <c r="BX150">
        <f t="shared" si="125"/>
        <v>19.497260715436674</v>
      </c>
      <c r="BY150">
        <f t="shared" si="125"/>
        <v>19.579288025889969</v>
      </c>
      <c r="BZ150">
        <f t="shared" si="125"/>
        <v>19.662008449788754</v>
      </c>
      <c r="CA150">
        <f t="shared" si="125"/>
        <v>19.745430809399476</v>
      </c>
      <c r="CB150">
        <f t="shared" si="125"/>
        <v>19.829564077351687</v>
      </c>
      <c r="CC150">
        <f t="shared" si="125"/>
        <v>19.914417379855166</v>
      </c>
      <c r="CD150">
        <f t="shared" si="125"/>
        <v>20</v>
      </c>
      <c r="CE150">
        <f t="shared" si="125"/>
        <v>20.086321381142099</v>
      </c>
      <c r="CF150">
        <f t="shared" si="125"/>
        <v>20.173391130376796</v>
      </c>
      <c r="CG150">
        <f t="shared" si="125"/>
        <v>20.261219022103148</v>
      </c>
      <c r="CH150">
        <f t="shared" si="125"/>
        <v>20.349815001681804</v>
      </c>
      <c r="CI150">
        <f t="shared" si="124"/>
        <v>20.439189189189189</v>
      </c>
      <c r="CJ150">
        <f t="shared" si="124"/>
        <v>20.529351883271122</v>
      </c>
      <c r="CK150">
        <f t="shared" si="124"/>
        <v>20.62031356509884</v>
      </c>
      <c r="CL150">
        <f t="shared" si="124"/>
        <v>20.712084902430671</v>
      </c>
      <c r="CM150">
        <f t="shared" si="124"/>
        <v>20.804676753782669</v>
      </c>
      <c r="CN150">
        <f t="shared" si="123"/>
        <v>20.898100172711572</v>
      </c>
      <c r="CO150">
        <f t="shared" si="123"/>
        <v>20.992366412213745</v>
      </c>
      <c r="CP150">
        <f t="shared" si="123"/>
        <v>21.087486929243642</v>
      </c>
      <c r="CQ150">
        <f t="shared" si="123"/>
        <v>21.183473389355743</v>
      </c>
      <c r="CR150">
        <f t="shared" si="123"/>
        <v>21.280337671473795</v>
      </c>
      <c r="CS150">
        <f t="shared" si="123"/>
        <v>21.378091872791519</v>
      </c>
      <c r="CT150">
        <f t="shared" si="123"/>
        <v>21.476748313809015</v>
      </c>
      <c r="CU150">
        <f t="shared" si="123"/>
        <v>21.576319543509275</v>
      </c>
      <c r="CV150">
        <f t="shared" si="123"/>
        <v>21.676818344679326</v>
      </c>
      <c r="CW150">
        <f t="shared" si="123"/>
        <v>21.778257739380848</v>
      </c>
      <c r="CX150">
        <f t="shared" si="123"/>
        <v>21.880650994575046</v>
      </c>
      <c r="CY150">
        <f t="shared" si="123"/>
        <v>21.984011627906977</v>
      </c>
      <c r="CZ150">
        <f t="shared" si="123"/>
        <v>22.08835341365462</v>
      </c>
      <c r="DA150">
        <f t="shared" si="123"/>
        <v>22.193690388848129</v>
      </c>
      <c r="DB150">
        <f t="shared" si="122"/>
        <v>22.300036859565058</v>
      </c>
      <c r="DC150">
        <f t="shared" si="122"/>
        <v>22.407407407407405</v>
      </c>
    </row>
    <row r="151" spans="6:107" x14ac:dyDescent="0.3">
      <c r="F151">
        <v>0.36</v>
      </c>
      <c r="G151">
        <f t="shared" si="119"/>
        <v>15.2</v>
      </c>
      <c r="H151">
        <f t="shared" si="119"/>
        <v>15.248796147672552</v>
      </c>
      <c r="I151">
        <f t="shared" si="119"/>
        <v>15.297906602254427</v>
      </c>
      <c r="J151">
        <f t="shared" si="119"/>
        <v>15.347334410339258</v>
      </c>
      <c r="K151">
        <f t="shared" si="119"/>
        <v>15.39708265802269</v>
      </c>
      <c r="L151">
        <f t="shared" si="119"/>
        <v>15.447154471544716</v>
      </c>
      <c r="M151">
        <f t="shared" si="119"/>
        <v>15.497553017944535</v>
      </c>
      <c r="N151">
        <f t="shared" si="119"/>
        <v>15.548281505728314</v>
      </c>
      <c r="O151">
        <f t="shared" si="119"/>
        <v>15.599343185550081</v>
      </c>
      <c r="P151">
        <f t="shared" si="119"/>
        <v>15.650741350906095</v>
      </c>
      <c r="Q151">
        <f t="shared" si="119"/>
        <v>15.702479338842975</v>
      </c>
      <c r="R151">
        <f t="shared" si="119"/>
        <v>15.754560530679933</v>
      </c>
      <c r="S151">
        <f t="shared" si="119"/>
        <v>15.806988352745423</v>
      </c>
      <c r="T151">
        <f t="shared" si="119"/>
        <v>15.859766277128546</v>
      </c>
      <c r="U151">
        <f t="shared" si="119"/>
        <v>15.91289782244556</v>
      </c>
      <c r="V151">
        <f t="shared" si="119"/>
        <v>15.966386554621849</v>
      </c>
      <c r="W151">
        <f t="shared" si="117"/>
        <v>16.020236087689714</v>
      </c>
      <c r="X151">
        <f t="shared" si="117"/>
        <v>16.074450084602368</v>
      </c>
      <c r="Y151">
        <f t="shared" si="117"/>
        <v>16.129032258064516</v>
      </c>
      <c r="Z151">
        <f t="shared" si="117"/>
        <v>16.183986371379895</v>
      </c>
      <c r="AA151">
        <f t="shared" si="117"/>
        <v>16.239316239316238</v>
      </c>
      <c r="AB151">
        <f t="shared" si="117"/>
        <v>16.295025728987994</v>
      </c>
      <c r="AC151">
        <f t="shared" si="117"/>
        <v>16.351118760757316</v>
      </c>
      <c r="AD151">
        <f t="shared" si="117"/>
        <v>16.407599309153714</v>
      </c>
      <c r="AE151">
        <f t="shared" si="121"/>
        <v>16.464471403812823</v>
      </c>
      <c r="AF151">
        <f t="shared" si="121"/>
        <v>16.521739130434781</v>
      </c>
      <c r="AG151">
        <f t="shared" si="121"/>
        <v>16.579406631762652</v>
      </c>
      <c r="AH151">
        <f t="shared" si="121"/>
        <v>16.637478108581437</v>
      </c>
      <c r="AI151">
        <f t="shared" si="121"/>
        <v>16.695957820738137</v>
      </c>
      <c r="AJ151">
        <f t="shared" si="121"/>
        <v>16.754850088183421</v>
      </c>
      <c r="AK151">
        <f t="shared" si="121"/>
        <v>16.814159292035399</v>
      </c>
      <c r="AL151">
        <f t="shared" si="121"/>
        <v>16.873889875666073</v>
      </c>
      <c r="AM151">
        <f t="shared" si="121"/>
        <v>16.934046345811051</v>
      </c>
      <c r="AN151">
        <f t="shared" si="121"/>
        <v>16.994633273703041</v>
      </c>
      <c r="AO151">
        <f t="shared" si="121"/>
        <v>17.055655296229801</v>
      </c>
      <c r="AP151">
        <f t="shared" si="121"/>
        <v>17.117117117117115</v>
      </c>
      <c r="AQ151">
        <f t="shared" si="121"/>
        <v>17.17902350813743</v>
      </c>
      <c r="AR151">
        <f t="shared" si="121"/>
        <v>17.241379310344829</v>
      </c>
      <c r="AS151">
        <f t="shared" si="121"/>
        <v>17.304189435336976</v>
      </c>
      <c r="AT151">
        <f t="shared" si="121"/>
        <v>17.367458866544791</v>
      </c>
      <c r="AU151">
        <f t="shared" si="120"/>
        <v>17.431192660550458</v>
      </c>
      <c r="AV151">
        <f t="shared" si="120"/>
        <v>17.49539594843462</v>
      </c>
      <c r="AW151">
        <f t="shared" si="120"/>
        <v>17.560073937153419</v>
      </c>
      <c r="AX151">
        <f t="shared" si="120"/>
        <v>17.625231910946194</v>
      </c>
      <c r="AY151">
        <f t="shared" si="120"/>
        <v>17.690875232774673</v>
      </c>
      <c r="AZ151">
        <f t="shared" si="120"/>
        <v>17.75700934579439</v>
      </c>
      <c r="BA151">
        <f t="shared" si="120"/>
        <v>17.823639774859288</v>
      </c>
      <c r="BB151">
        <f t="shared" si="118"/>
        <v>17.890772128060263</v>
      </c>
      <c r="BC151">
        <f t="shared" si="118"/>
        <v>17.958412098298677</v>
      </c>
      <c r="BD151">
        <f t="shared" si="118"/>
        <v>18.026565464895636</v>
      </c>
      <c r="BE151">
        <f t="shared" si="118"/>
        <v>18.095238095238095</v>
      </c>
      <c r="BF151">
        <f t="shared" si="118"/>
        <v>18.164435946462714</v>
      </c>
      <c r="BG151">
        <f t="shared" si="118"/>
        <v>18.234165067178502</v>
      </c>
      <c r="BH151">
        <f t="shared" si="118"/>
        <v>18.304431599229286</v>
      </c>
      <c r="BI151">
        <f t="shared" si="118"/>
        <v>18.375241779497099</v>
      </c>
      <c r="BJ151">
        <f t="shared" si="118"/>
        <v>18.446601941747574</v>
      </c>
      <c r="BK151">
        <f t="shared" si="118"/>
        <v>18.518518518518519</v>
      </c>
      <c r="BL151">
        <f t="shared" si="118"/>
        <v>18.590998043052839</v>
      </c>
      <c r="BM151">
        <f t="shared" si="118"/>
        <v>18.664047151277014</v>
      </c>
      <c r="BN151">
        <f t="shared" si="118"/>
        <v>18.737672583826427</v>
      </c>
      <c r="BO151">
        <f t="shared" si="118"/>
        <v>18.811881188118811</v>
      </c>
      <c r="BP151">
        <f t="shared" si="118"/>
        <v>18.886679920477139</v>
      </c>
      <c r="BQ151">
        <f t="shared" si="118"/>
        <v>18.962075848303392</v>
      </c>
      <c r="BR151">
        <f t="shared" si="113"/>
        <v>19.038076152304608</v>
      </c>
      <c r="BS151">
        <f t="shared" si="125"/>
        <v>19.114688128772634</v>
      </c>
      <c r="BT151">
        <f t="shared" si="125"/>
        <v>19.19191919191919</v>
      </c>
      <c r="BU151">
        <f t="shared" si="125"/>
        <v>19.269776876267748</v>
      </c>
      <c r="BV151">
        <f t="shared" si="125"/>
        <v>19.34826883910387</v>
      </c>
      <c r="BW151">
        <f t="shared" si="125"/>
        <v>19.427402862985684</v>
      </c>
      <c r="BX151">
        <f t="shared" si="125"/>
        <v>19.507186858316221</v>
      </c>
      <c r="BY151">
        <f t="shared" si="125"/>
        <v>19.587628865979379</v>
      </c>
      <c r="BZ151">
        <f t="shared" si="125"/>
        <v>19.668737060041405</v>
      </c>
      <c r="CA151">
        <f t="shared" si="125"/>
        <v>19.750519750519747</v>
      </c>
      <c r="CB151">
        <f t="shared" si="125"/>
        <v>19.832985386221296</v>
      </c>
      <c r="CC151">
        <f t="shared" si="125"/>
        <v>19.916142557651991</v>
      </c>
      <c r="CD151">
        <f t="shared" si="125"/>
        <v>20</v>
      </c>
      <c r="CE151">
        <f t="shared" si="125"/>
        <v>20.084566596194502</v>
      </c>
      <c r="CF151">
        <f t="shared" si="125"/>
        <v>20.169851380042459</v>
      </c>
      <c r="CG151">
        <f t="shared" si="125"/>
        <v>20.255863539445631</v>
      </c>
      <c r="CH151">
        <f t="shared" si="125"/>
        <v>20.342612419700213</v>
      </c>
      <c r="CI151">
        <f t="shared" si="124"/>
        <v>20.43010752688172</v>
      </c>
      <c r="CJ151">
        <f t="shared" si="124"/>
        <v>20.518358531317496</v>
      </c>
      <c r="CK151">
        <f t="shared" si="124"/>
        <v>20.607375271149674</v>
      </c>
      <c r="CL151">
        <f t="shared" si="124"/>
        <v>20.697167755991288</v>
      </c>
      <c r="CM151">
        <f t="shared" si="124"/>
        <v>20.787746170678332</v>
      </c>
      <c r="CN151">
        <f t="shared" si="123"/>
        <v>20.87912087912088</v>
      </c>
      <c r="CO151">
        <f t="shared" si="123"/>
        <v>20.97130242825607</v>
      </c>
      <c r="CP151">
        <f t="shared" si="123"/>
        <v>21.064301552106429</v>
      </c>
      <c r="CQ151">
        <f t="shared" si="123"/>
        <v>21.158129175946549</v>
      </c>
      <c r="CR151">
        <f t="shared" si="123"/>
        <v>21.252796420581653</v>
      </c>
      <c r="CS151">
        <f t="shared" si="123"/>
        <v>21.348314606741575</v>
      </c>
      <c r="CT151">
        <f t="shared" si="123"/>
        <v>21.444695259593679</v>
      </c>
      <c r="CU151">
        <f t="shared" si="123"/>
        <v>21.541950113378682</v>
      </c>
      <c r="CV151">
        <f t="shared" si="123"/>
        <v>21.640091116173121</v>
      </c>
      <c r="CW151">
        <f t="shared" si="123"/>
        <v>21.739130434782606</v>
      </c>
      <c r="CX151">
        <f t="shared" si="123"/>
        <v>21.839080459770116</v>
      </c>
      <c r="CY151">
        <f t="shared" si="123"/>
        <v>21.939953810623553</v>
      </c>
      <c r="CZ151">
        <f t="shared" si="123"/>
        <v>22.041763341067284</v>
      </c>
      <c r="DA151">
        <f t="shared" si="123"/>
        <v>22.144522144522142</v>
      </c>
      <c r="DB151">
        <f t="shared" si="122"/>
        <v>22.248243559718968</v>
      </c>
      <c r="DC151">
        <f t="shared" si="122"/>
        <v>22.352941176470591</v>
      </c>
    </row>
    <row r="152" spans="6:107" x14ac:dyDescent="0.3">
      <c r="F152">
        <v>0.37</v>
      </c>
      <c r="G152">
        <f t="shared" si="119"/>
        <v>15.275</v>
      </c>
      <c r="H152">
        <f t="shared" si="119"/>
        <v>15.323268295129658</v>
      </c>
      <c r="I152">
        <f t="shared" si="119"/>
        <v>15.371842608433129</v>
      </c>
      <c r="J152">
        <f t="shared" si="119"/>
        <v>15.420725859371057</v>
      </c>
      <c r="K152">
        <f t="shared" si="119"/>
        <v>15.469921004658699</v>
      </c>
      <c r="L152">
        <f t="shared" si="119"/>
        <v>15.519431038862079</v>
      </c>
      <c r="M152">
        <f t="shared" si="119"/>
        <v>15.569258995005606</v>
      </c>
      <c r="N152">
        <f t="shared" si="119"/>
        <v>15.619407945191472</v>
      </c>
      <c r="O152">
        <f t="shared" si="119"/>
        <v>15.669881001231023</v>
      </c>
      <c r="P152">
        <f t="shared" si="119"/>
        <v>15.720681315288427</v>
      </c>
      <c r="Q152">
        <f t="shared" si="119"/>
        <v>15.771812080536913</v>
      </c>
      <c r="R152">
        <f t="shared" si="119"/>
        <v>15.823276531827835</v>
      </c>
      <c r="S152">
        <f t="shared" si="119"/>
        <v>15.875077946372897</v>
      </c>
      <c r="T152">
        <f t="shared" si="119"/>
        <v>15.927219644439811</v>
      </c>
      <c r="U152">
        <f t="shared" si="119"/>
        <v>15.979704990061723</v>
      </c>
      <c r="V152">
        <f t="shared" si="119"/>
        <v>16.032537391760695</v>
      </c>
      <c r="W152">
        <f t="shared" si="117"/>
        <v>16.085720303285594</v>
      </c>
      <c r="X152">
        <f t="shared" si="117"/>
        <v>16.13925722436473</v>
      </c>
      <c r="Y152">
        <f t="shared" si="117"/>
        <v>16.19315170147355</v>
      </c>
      <c r="Z152">
        <f t="shared" si="117"/>
        <v>16.247407328617772</v>
      </c>
      <c r="AA152">
        <f t="shared" si="117"/>
        <v>16.302027748132335</v>
      </c>
      <c r="AB152">
        <f t="shared" si="117"/>
        <v>16.357016651496494</v>
      </c>
      <c r="AC152">
        <f t="shared" si="117"/>
        <v>16.412377780165468</v>
      </c>
      <c r="AD152">
        <f t="shared" si="117"/>
        <v>16.468114926419062</v>
      </c>
      <c r="AE152">
        <f t="shared" si="121"/>
        <v>16.524231934227608</v>
      </c>
      <c r="AF152">
        <f t="shared" si="121"/>
        <v>16.580732700135684</v>
      </c>
      <c r="AG152">
        <f t="shared" si="121"/>
        <v>16.637621174164035</v>
      </c>
      <c r="AH152">
        <f t="shared" si="121"/>
        <v>16.694901360730093</v>
      </c>
      <c r="AI152">
        <f t="shared" si="121"/>
        <v>16.75257731958763</v>
      </c>
      <c r="AJ152">
        <f t="shared" si="121"/>
        <v>16.810653166785894</v>
      </c>
      <c r="AK152">
        <f t="shared" si="121"/>
        <v>16.869133075648815</v>
      </c>
      <c r="AL152">
        <f t="shared" si="121"/>
        <v>16.9280212777747</v>
      </c>
      <c r="AM152">
        <f t="shared" si="121"/>
        <v>16.98732206405694</v>
      </c>
      <c r="AN152">
        <f t="shared" si="121"/>
        <v>17.047039785726245</v>
      </c>
      <c r="AO152">
        <f t="shared" si="121"/>
        <v>17.10717885541494</v>
      </c>
      <c r="AP152">
        <f t="shared" si="121"/>
        <v>17.16774374824389</v>
      </c>
      <c r="AQ152">
        <f t="shared" si="121"/>
        <v>17.228739002932549</v>
      </c>
      <c r="AR152">
        <f t="shared" si="121"/>
        <v>17.290169222932821</v>
      </c>
      <c r="AS152">
        <f t="shared" si="121"/>
        <v>17.352039077587186</v>
      </c>
      <c r="AT152">
        <f t="shared" si="121"/>
        <v>17.414353303311863</v>
      </c>
      <c r="AU152">
        <f t="shared" si="120"/>
        <v>17.477116704805493</v>
      </c>
      <c r="AV152">
        <f t="shared" si="120"/>
        <v>17.540334156284089</v>
      </c>
      <c r="AW152">
        <f t="shared" si="120"/>
        <v>17.604010602742882</v>
      </c>
      <c r="AX152">
        <f t="shared" si="120"/>
        <v>17.668151061245734</v>
      </c>
      <c r="AY152">
        <f t="shared" si="120"/>
        <v>17.732760622242861</v>
      </c>
      <c r="AZ152">
        <f t="shared" si="120"/>
        <v>17.797844450917566</v>
      </c>
      <c r="BA152">
        <f t="shared" si="120"/>
        <v>17.863407788562743</v>
      </c>
      <c r="BB152">
        <f t="shared" si="118"/>
        <v>17.929455953987912</v>
      </c>
      <c r="BC152">
        <f t="shared" si="118"/>
        <v>17.995994344957587</v>
      </c>
      <c r="BD152">
        <f t="shared" si="118"/>
        <v>18.063028439661799</v>
      </c>
      <c r="BE152">
        <f t="shared" si="118"/>
        <v>18.130563798219583</v>
      </c>
      <c r="BF152">
        <f t="shared" si="118"/>
        <v>18.198606064216357</v>
      </c>
      <c r="BG152">
        <f t="shared" si="118"/>
        <v>18.267160966276009</v>
      </c>
      <c r="BH152">
        <f t="shared" si="118"/>
        <v>18.336234319668687</v>
      </c>
      <c r="BI152">
        <f t="shared" si="118"/>
        <v>18.405832027955178</v>
      </c>
      <c r="BJ152">
        <f t="shared" si="118"/>
        <v>18.475960084668884</v>
      </c>
      <c r="BK152">
        <f t="shared" si="118"/>
        <v>18.546624575036425</v>
      </c>
      <c r="BL152">
        <f t="shared" si="118"/>
        <v>18.617831677737826</v>
      </c>
      <c r="BM152">
        <f t="shared" si="118"/>
        <v>18.68958766670745</v>
      </c>
      <c r="BN152">
        <f t="shared" si="118"/>
        <v>18.761898912976722</v>
      </c>
      <c r="BO152">
        <f t="shared" si="118"/>
        <v>18.834771886559803</v>
      </c>
      <c r="BP152">
        <f t="shared" si="118"/>
        <v>18.908213158383365</v>
      </c>
      <c r="BQ152">
        <f t="shared" si="118"/>
        <v>18.982229402261712</v>
      </c>
      <c r="BR152">
        <f t="shared" si="113"/>
        <v>19.056827396918472</v>
      </c>
      <c r="BS152">
        <f t="shared" si="125"/>
        <v>19.132014028056112</v>
      </c>
      <c r="BT152">
        <f t="shared" si="125"/>
        <v>19.207796290474693</v>
      </c>
      <c r="BU152">
        <f t="shared" si="125"/>
        <v>19.284181290241133</v>
      </c>
      <c r="BV152">
        <f t="shared" si="125"/>
        <v>19.36117624691045</v>
      </c>
      <c r="BW152">
        <f t="shared" si="125"/>
        <v>19.438788495800459</v>
      </c>
      <c r="BX152">
        <f t="shared" si="125"/>
        <v>19.517025490321341</v>
      </c>
      <c r="BY152">
        <f t="shared" si="125"/>
        <v>19.59589480436177</v>
      </c>
      <c r="BZ152">
        <f t="shared" si="125"/>
        <v>19.675404134733046</v>
      </c>
      <c r="CA152">
        <f t="shared" si="125"/>
        <v>19.755561303673048</v>
      </c>
      <c r="CB152">
        <f t="shared" si="125"/>
        <v>19.836374261411596</v>
      </c>
      <c r="CC152">
        <f t="shared" si="125"/>
        <v>19.917851088799061</v>
      </c>
      <c r="CD152">
        <f t="shared" si="125"/>
        <v>20.000000000000004</v>
      </c>
      <c r="CE152">
        <f t="shared" si="125"/>
        <v>20.082829345253749</v>
      </c>
      <c r="CF152">
        <f t="shared" si="125"/>
        <v>20.166347613703877</v>
      </c>
      <c r="CG152">
        <f t="shared" si="125"/>
        <v>20.250563436298556</v>
      </c>
      <c r="CH152">
        <f t="shared" si="125"/>
        <v>20.335485588763895</v>
      </c>
      <c r="CI152">
        <f t="shared" si="124"/>
        <v>20.421122994652407</v>
      </c>
      <c r="CJ152">
        <f t="shared" si="124"/>
        <v>20.507484728468821</v>
      </c>
      <c r="CK152">
        <f t="shared" si="124"/>
        <v>20.594580018875558</v>
      </c>
      <c r="CL152">
        <f t="shared" si="124"/>
        <v>20.682418251980231</v>
      </c>
      <c r="CM152">
        <f t="shared" si="124"/>
        <v>20.771008974707641</v>
      </c>
      <c r="CN152">
        <f t="shared" si="123"/>
        <v>20.860361898258791</v>
      </c>
      <c r="CO152">
        <f t="shared" si="123"/>
        <v>20.950486901659577</v>
      </c>
      <c r="CP152">
        <f t="shared" si="123"/>
        <v>21.04139403540189</v>
      </c>
      <c r="CQ152">
        <f t="shared" si="123"/>
        <v>21.133093525179856</v>
      </c>
      <c r="CR152">
        <f t="shared" si="123"/>
        <v>21.225595775724312</v>
      </c>
      <c r="CS152">
        <f t="shared" si="123"/>
        <v>21.318911374738313</v>
      </c>
      <c r="CT152">
        <f t="shared" si="123"/>
        <v>21.413051096936989</v>
      </c>
      <c r="CU152">
        <f t="shared" si="123"/>
        <v>21.508025908194877</v>
      </c>
      <c r="CV152">
        <f t="shared" si="123"/>
        <v>21.603846969804117</v>
      </c>
      <c r="CW152">
        <f t="shared" si="123"/>
        <v>21.700525642846998</v>
      </c>
      <c r="CX152">
        <f t="shared" si="123"/>
        <v>21.798073492686409</v>
      </c>
      <c r="CY152">
        <f t="shared" si="123"/>
        <v>21.896502293577981</v>
      </c>
      <c r="CZ152">
        <f t="shared" si="123"/>
        <v>21.995824033407732</v>
      </c>
      <c r="DA152">
        <f t="shared" si="123"/>
        <v>22.096050918559236</v>
      </c>
      <c r="DB152">
        <f t="shared" si="122"/>
        <v>22.197195378914479</v>
      </c>
      <c r="DC152">
        <f t="shared" si="122"/>
        <v>22.299270072992698</v>
      </c>
    </row>
    <row r="153" spans="6:107" x14ac:dyDescent="0.3">
      <c r="F153">
        <v>0.38</v>
      </c>
      <c r="G153">
        <f t="shared" si="119"/>
        <v>15.35</v>
      </c>
      <c r="H153">
        <f t="shared" si="119"/>
        <v>15.397732972213863</v>
      </c>
      <c r="I153">
        <f t="shared" si="119"/>
        <v>15.445763735157978</v>
      </c>
      <c r="J153">
        <f t="shared" si="119"/>
        <v>15.494095084283838</v>
      </c>
      <c r="K153">
        <f t="shared" si="119"/>
        <v>15.542729850141757</v>
      </c>
      <c r="L153">
        <f t="shared" si="119"/>
        <v>15.591670898933467</v>
      </c>
      <c r="M153">
        <f t="shared" si="119"/>
        <v>15.640921133075198</v>
      </c>
      <c r="N153">
        <f t="shared" si="119"/>
        <v>15.69048349177144</v>
      </c>
      <c r="O153">
        <f t="shared" si="119"/>
        <v>15.740360951599673</v>
      </c>
      <c r="P153">
        <f t="shared" si="119"/>
        <v>15.790556527106265</v>
      </c>
      <c r="Q153">
        <f t="shared" si="119"/>
        <v>15.841073271413828</v>
      </c>
      <c r="R153">
        <f t="shared" si="119"/>
        <v>15.891914276840252</v>
      </c>
      <c r="S153">
        <f t="shared" si="119"/>
        <v>15.943082675529705</v>
      </c>
      <c r="T153">
        <f t="shared" si="119"/>
        <v>15.994581640095863</v>
      </c>
      <c r="U153">
        <f t="shared" si="119"/>
        <v>16.04641438427765</v>
      </c>
      <c r="V153">
        <f t="shared" si="119"/>
        <v>16.098584163607761</v>
      </c>
      <c r="W153">
        <f t="shared" si="117"/>
        <v>16.151094276094277</v>
      </c>
      <c r="X153">
        <f t="shared" si="117"/>
        <v>16.203948062915654</v>
      </c>
      <c r="Y153">
        <f t="shared" si="117"/>
        <v>16.25714890912942</v>
      </c>
      <c r="Z153">
        <f t="shared" si="117"/>
        <v>16.310700244394855</v>
      </c>
      <c r="AA153">
        <f t="shared" si="117"/>
        <v>16.36460554371002</v>
      </c>
      <c r="AB153">
        <f t="shared" si="117"/>
        <v>16.418868328163438</v>
      </c>
      <c r="AC153">
        <f t="shared" si="117"/>
        <v>16.473492165700794</v>
      </c>
      <c r="AD153">
        <f t="shared" si="117"/>
        <v>16.528480671906966</v>
      </c>
      <c r="AE153">
        <f t="shared" si="121"/>
        <v>16.583837510803804</v>
      </c>
      <c r="AF153">
        <f t="shared" si="121"/>
        <v>16.639566395663955</v>
      </c>
      <c r="AG153">
        <f t="shared" si="121"/>
        <v>16.695671089841202</v>
      </c>
      <c r="AH153">
        <f t="shared" si="121"/>
        <v>16.752155407617593</v>
      </c>
      <c r="AI153">
        <f t="shared" si="121"/>
        <v>16.809023215067892</v>
      </c>
      <c r="AJ153">
        <f t="shared" si="121"/>
        <v>16.866278430941655</v>
      </c>
      <c r="AK153">
        <f t="shared" si="121"/>
        <v>16.923925027563396</v>
      </c>
      <c r="AL153">
        <f t="shared" si="121"/>
        <v>16.981967031751299</v>
      </c>
      <c r="AM153">
        <f t="shared" si="121"/>
        <v>17.040408525754884</v>
      </c>
      <c r="AN153">
        <f t="shared" si="121"/>
        <v>17.099253648212098</v>
      </c>
      <c r="AO153">
        <f t="shared" si="121"/>
        <v>17.158506595126315</v>
      </c>
      <c r="AP153">
        <f t="shared" si="121"/>
        <v>17.218171620863714</v>
      </c>
      <c r="AQ153">
        <f t="shared" si="121"/>
        <v>17.278253039171545</v>
      </c>
      <c r="AR153">
        <f t="shared" si="121"/>
        <v>17.338755224217778</v>
      </c>
      <c r="AS153">
        <f t="shared" si="121"/>
        <v>17.399682611652686</v>
      </c>
      <c r="AT153">
        <f t="shared" si="121"/>
        <v>17.461039699692869</v>
      </c>
      <c r="AU153">
        <f t="shared" si="120"/>
        <v>17.522831050228309</v>
      </c>
      <c r="AV153">
        <f t="shared" si="120"/>
        <v>17.585061289953028</v>
      </c>
      <c r="AW153">
        <f t="shared" si="120"/>
        <v>17.647735111519889</v>
      </c>
      <c r="AX153">
        <f t="shared" si="120"/>
        <v>17.710857274720201</v>
      </c>
      <c r="AY153">
        <f t="shared" si="120"/>
        <v>17.774432607688745</v>
      </c>
      <c r="AZ153">
        <f t="shared" si="120"/>
        <v>17.838466008134805</v>
      </c>
      <c r="BA153">
        <f t="shared" si="120"/>
        <v>17.902962444599954</v>
      </c>
      <c r="BB153">
        <f t="shared" si="118"/>
        <v>17.967926957743181</v>
      </c>
      <c r="BC153">
        <f t="shared" si="118"/>
        <v>18.033364661654137</v>
      </c>
      <c r="BD153">
        <f t="shared" si="118"/>
        <v>18.099280745195141</v>
      </c>
      <c r="BE153">
        <f t="shared" si="118"/>
        <v>18.165680473372781</v>
      </c>
      <c r="BF153">
        <f t="shared" si="118"/>
        <v>18.232569188739756</v>
      </c>
      <c r="BG153">
        <f t="shared" si="118"/>
        <v>18.299952312827848</v>
      </c>
      <c r="BH153">
        <f t="shared" si="118"/>
        <v>18.367835347612779</v>
      </c>
      <c r="BI153">
        <f t="shared" si="118"/>
        <v>18.43622387701177</v>
      </c>
      <c r="BJ153">
        <f t="shared" si="118"/>
        <v>18.505123568414707</v>
      </c>
      <c r="BK153">
        <f t="shared" si="118"/>
        <v>18.574540174249758</v>
      </c>
      <c r="BL153">
        <f t="shared" si="118"/>
        <v>18.644479533584356</v>
      </c>
      <c r="BM153">
        <f t="shared" si="118"/>
        <v>18.714947573762494</v>
      </c>
      <c r="BN153">
        <f t="shared" si="118"/>
        <v>18.785950312079304</v>
      </c>
      <c r="BO153">
        <f t="shared" si="118"/>
        <v>18.857493857493857</v>
      </c>
      <c r="BP153">
        <f t="shared" si="118"/>
        <v>18.929584412381306</v>
      </c>
      <c r="BQ153">
        <f t="shared" ref="BQ153:CF180" si="126">((1-$F153)*($B$17*$B$13-$B$19)+($F153*$B$12))/(1-(1-$F153)*$B$10*BQ$114)</f>
        <v>19.002228274325329</v>
      </c>
      <c r="BR153">
        <f t="shared" si="126"/>
        <v>19.075431837952031</v>
      </c>
      <c r="BS153">
        <f t="shared" si="126"/>
        <v>19.149201596806389</v>
      </c>
      <c r="BT153">
        <f t="shared" si="125"/>
        <v>19.223544145272385</v>
      </c>
      <c r="BU153">
        <f t="shared" si="125"/>
        <v>19.298466180538092</v>
      </c>
      <c r="BV153">
        <f t="shared" si="125"/>
        <v>19.373974504606839</v>
      </c>
      <c r="BW153">
        <f t="shared" si="125"/>
        <v>19.450076026355802</v>
      </c>
      <c r="BX153">
        <f t="shared" si="125"/>
        <v>19.526777763643302</v>
      </c>
      <c r="BY153">
        <f t="shared" si="125"/>
        <v>19.604086845466156</v>
      </c>
      <c r="BZ153">
        <f t="shared" si="125"/>
        <v>19.682010514168482</v>
      </c>
      <c r="CA153">
        <f t="shared" si="125"/>
        <v>19.760556127703396</v>
      </c>
      <c r="CB153">
        <f t="shared" si="125"/>
        <v>19.839731161949075</v>
      </c>
      <c r="CC153">
        <f t="shared" si="125"/>
        <v>19.919543213080718</v>
      </c>
      <c r="CD153">
        <f t="shared" si="125"/>
        <v>19.999999999999996</v>
      </c>
      <c r="CE153">
        <f t="shared" si="125"/>
        <v>20.081109366823654</v>
      </c>
      <c r="CF153">
        <f t="shared" si="125"/>
        <v>20.162879285432812</v>
      </c>
      <c r="CG153">
        <f t="shared" si="125"/>
        <v>20.245317858084938</v>
      </c>
      <c r="CH153">
        <f t="shared" si="125"/>
        <v>20.328433320090053</v>
      </c>
      <c r="CI153">
        <f t="shared" si="124"/>
        <v>20.412234042553191</v>
      </c>
      <c r="CJ153">
        <f t="shared" si="124"/>
        <v>20.496728535184936</v>
      </c>
      <c r="CK153">
        <f t="shared" si="124"/>
        <v>20.581925449182087</v>
      </c>
      <c r="CL153">
        <f t="shared" si="124"/>
        <v>20.667833580180421</v>
      </c>
      <c r="CM153">
        <f t="shared" si="124"/>
        <v>20.754461871281773</v>
      </c>
      <c r="CN153">
        <f t="shared" si="123"/>
        <v>20.841819416157502</v>
      </c>
      <c r="CO153">
        <f t="shared" si="123"/>
        <v>20.929915462230703</v>
      </c>
      <c r="CP153">
        <f t="shared" si="123"/>
        <v>21.018759413939478</v>
      </c>
      <c r="CQ153">
        <f t="shared" si="123"/>
        <v>21.108360836083605</v>
      </c>
      <c r="CR153">
        <f t="shared" si="123"/>
        <v>21.198729457257286</v>
      </c>
      <c r="CS153">
        <f t="shared" si="123"/>
        <v>21.289875173370319</v>
      </c>
      <c r="CT153">
        <f t="shared" si="123"/>
        <v>21.38180805126062</v>
      </c>
      <c r="CU153">
        <f t="shared" si="123"/>
        <v>21.47453833240067</v>
      </c>
      <c r="CV153">
        <f t="shared" si="123"/>
        <v>21.568076436700856</v>
      </c>
      <c r="CW153">
        <f t="shared" si="123"/>
        <v>21.662432966412645</v>
      </c>
      <c r="CX153">
        <f t="shared" si="123"/>
        <v>21.757618710134654</v>
      </c>
      <c r="CY153">
        <f t="shared" si="123"/>
        <v>21.853644646924828</v>
      </c>
      <c r="CZ153">
        <f t="shared" si="123"/>
        <v>21.950521950521949</v>
      </c>
      <c r="DA153">
        <f t="shared" si="123"/>
        <v>22.048261993679979</v>
      </c>
      <c r="DB153">
        <f t="shared" si="122"/>
        <v>22.146876352618669</v>
      </c>
      <c r="DC153">
        <f t="shared" si="122"/>
        <v>22.246376811594203</v>
      </c>
    </row>
    <row r="154" spans="6:107" x14ac:dyDescent="0.3">
      <c r="F154">
        <v>0.39</v>
      </c>
      <c r="G154">
        <f t="shared" si="119"/>
        <v>15.425000000000001</v>
      </c>
      <c r="H154">
        <f t="shared" si="119"/>
        <v>15.47219018004915</v>
      </c>
      <c r="I154">
        <f t="shared" si="119"/>
        <v>15.519669986920213</v>
      </c>
      <c r="J154">
        <f t="shared" si="119"/>
        <v>15.567442095170813</v>
      </c>
      <c r="K154">
        <f t="shared" si="119"/>
        <v>15.615509212391173</v>
      </c>
      <c r="L154">
        <f t="shared" si="119"/>
        <v>15.663874079715665</v>
      </c>
      <c r="M154">
        <f t="shared" si="119"/>
        <v>15.712539472343893</v>
      </c>
      <c r="N154">
        <f t="shared" si="119"/>
        <v>15.761508200071528</v>
      </c>
      <c r="O154">
        <f t="shared" si="119"/>
        <v>15.810783107831078</v>
      </c>
      <c r="P154">
        <f t="shared" si="119"/>
        <v>15.860367076242866</v>
      </c>
      <c r="Q154">
        <f t="shared" si="119"/>
        <v>15.91026302217638</v>
      </c>
      <c r="R154">
        <f t="shared" si="119"/>
        <v>15.960473899322261</v>
      </c>
      <c r="S154">
        <f t="shared" si="119"/>
        <v>16.011002698775172</v>
      </c>
      <c r="T154">
        <f t="shared" si="119"/>
        <v>16.06185244962774</v>
      </c>
      <c r="U154">
        <f t="shared" si="119"/>
        <v>16.11302621957589</v>
      </c>
      <c r="V154">
        <f t="shared" ref="V154:AK169" si="127">((1-$F154)*($B$17*$B$13-$B$19)+($F154*$B$12))/(1-(1-$F154)*$B$10*V$114)</f>
        <v>16.164527115535762</v>
      </c>
      <c r="W154">
        <f t="shared" si="127"/>
        <v>16.216358284272498</v>
      </c>
      <c r="X154">
        <f t="shared" si="127"/>
        <v>16.268522913041185</v>
      </c>
      <c r="Y154">
        <f t="shared" si="127"/>
        <v>16.321024230240187</v>
      </c>
      <c r="Z154">
        <f t="shared" si="127"/>
        <v>16.373865506077173</v>
      </c>
      <c r="AA154">
        <f t="shared" si="127"/>
        <v>16.427050053248138</v>
      </c>
      <c r="AB154">
        <f t="shared" si="127"/>
        <v>16.480581227629681</v>
      </c>
      <c r="AC154">
        <f t="shared" si="127"/>
        <v>16.534462428984884</v>
      </c>
      <c r="AD154">
        <f t="shared" si="127"/>
        <v>16.588697101683067</v>
      </c>
      <c r="AE154">
        <f t="shared" si="127"/>
        <v>16.643288735433753</v>
      </c>
      <c r="AF154">
        <f t="shared" si="127"/>
        <v>16.698240866035185</v>
      </c>
      <c r="AG154">
        <f t="shared" si="127"/>
        <v>16.753557076137724</v>
      </c>
      <c r="AH154">
        <f t="shared" si="127"/>
        <v>16.809240996022449</v>
      </c>
      <c r="AI154">
        <f t="shared" si="127"/>
        <v>16.865296304395365</v>
      </c>
      <c r="AJ154">
        <f t="shared" si="127"/>
        <v>16.921726729197523</v>
      </c>
      <c r="AK154">
        <f t="shared" si="127"/>
        <v>16.978536048431483</v>
      </c>
      <c r="AL154">
        <f t="shared" si="121"/>
        <v>17.035728091004476</v>
      </c>
      <c r="AM154">
        <f t="shared" si="121"/>
        <v>17.093306737588655</v>
      </c>
      <c r="AN154">
        <f t="shared" si="121"/>
        <v>17.151275921498861</v>
      </c>
      <c r="AO154">
        <f t="shared" si="121"/>
        <v>17.20963962958831</v>
      </c>
      <c r="AP154">
        <f t="shared" si="121"/>
        <v>17.268401903162609</v>
      </c>
      <c r="AQ154">
        <f t="shared" si="121"/>
        <v>17.327566838912606</v>
      </c>
      <c r="AR154">
        <f t="shared" si="121"/>
        <v>17.387138589866428</v>
      </c>
      <c r="AS154">
        <f t="shared" si="121"/>
        <v>17.447121366361273</v>
      </c>
      <c r="AT154">
        <f t="shared" si="121"/>
        <v>17.507519437035356</v>
      </c>
      <c r="AU154">
        <f t="shared" si="120"/>
        <v>17.568337129840547</v>
      </c>
      <c r="AV154">
        <f t="shared" si="120"/>
        <v>17.629578833076177</v>
      </c>
      <c r="AW154">
        <f t="shared" si="120"/>
        <v>17.691248996444546</v>
      </c>
      <c r="AX154">
        <f t="shared" si="120"/>
        <v>17.753352132128676</v>
      </c>
      <c r="AY154">
        <f t="shared" si="120"/>
        <v>17.815892815892816</v>
      </c>
      <c r="AZ154">
        <f t="shared" si="120"/>
        <v>17.878875688206318</v>
      </c>
      <c r="BA154">
        <f t="shared" si="120"/>
        <v>17.942305455391416</v>
      </c>
      <c r="BB154">
        <f t="shared" ref="BB154:BQ187" si="128">((1-$F154)*($B$17*$B$13-$B$19)+($F154*$B$12))/(1-(1-$F154)*$B$10*BB$114)</f>
        <v>18.00618689079554</v>
      </c>
      <c r="BC154">
        <f t="shared" si="128"/>
        <v>18.070524835988753</v>
      </c>
      <c r="BD154">
        <f t="shared" si="128"/>
        <v>18.13532420198695</v>
      </c>
      <c r="BE154">
        <f t="shared" si="128"/>
        <v>18.200589970501476</v>
      </c>
      <c r="BF154">
        <f t="shared" si="128"/>
        <v>18.266327195215823</v>
      </c>
      <c r="BG154">
        <f t="shared" si="128"/>
        <v>18.332541003090089</v>
      </c>
      <c r="BH154">
        <f t="shared" si="128"/>
        <v>18.399236595693925</v>
      </c>
      <c r="BI154">
        <f t="shared" si="128"/>
        <v>18.466419250568659</v>
      </c>
      <c r="BJ154">
        <f t="shared" si="128"/>
        <v>18.534094322619406</v>
      </c>
      <c r="BK154">
        <f t="shared" si="128"/>
        <v>18.60226724553787</v>
      </c>
      <c r="BL154">
        <f t="shared" si="128"/>
        <v>18.670943533256672</v>
      </c>
      <c r="BM154">
        <f t="shared" si="128"/>
        <v>18.740128781436034</v>
      </c>
      <c r="BN154">
        <f t="shared" si="128"/>
        <v>18.809828668983602</v>
      </c>
      <c r="BO154">
        <f t="shared" si="128"/>
        <v>18.880048959608324</v>
      </c>
      <c r="BP154">
        <f t="shared" si="128"/>
        <v>18.950795503409303</v>
      </c>
      <c r="BQ154">
        <f t="shared" si="128"/>
        <v>19.022074238500434</v>
      </c>
      <c r="BR154">
        <f t="shared" si="126"/>
        <v>19.093891192671908</v>
      </c>
      <c r="BS154">
        <f t="shared" si="126"/>
        <v>19.166252485089466</v>
      </c>
      <c r="BT154">
        <f t="shared" si="125"/>
        <v>19.23916432803243</v>
      </c>
      <c r="BU154">
        <f t="shared" si="125"/>
        <v>19.312633028671595</v>
      </c>
      <c r="BV154">
        <f t="shared" si="125"/>
        <v>19.386664990887954</v>
      </c>
      <c r="BW154">
        <f t="shared" si="125"/>
        <v>19.461266717133487</v>
      </c>
      <c r="BX154">
        <f t="shared" si="125"/>
        <v>19.536444810335002</v>
      </c>
      <c r="BY154">
        <f t="shared" si="125"/>
        <v>19.61220597584234</v>
      </c>
      <c r="BZ154">
        <f t="shared" si="125"/>
        <v>19.688557023422046</v>
      </c>
      <c r="CA154">
        <f t="shared" si="125"/>
        <v>19.765504869297796</v>
      </c>
      <c r="CB154">
        <f t="shared" si="125"/>
        <v>19.843056538238891</v>
      </c>
      <c r="CC154">
        <f t="shared" si="125"/>
        <v>19.921219165698052</v>
      </c>
      <c r="CD154">
        <f t="shared" si="125"/>
        <v>20</v>
      </c>
      <c r="CE154">
        <f t="shared" si="125"/>
        <v>20.079406404582141</v>
      </c>
      <c r="CF154">
        <f t="shared" si="125"/>
        <v>20.159445860288834</v>
      </c>
      <c r="CG154">
        <f t="shared" si="125"/>
        <v>20.240125967720772</v>
      </c>
      <c r="CH154">
        <f t="shared" si="125"/>
        <v>20.321454449640999</v>
      </c>
      <c r="CI154">
        <f t="shared" si="124"/>
        <v>20.403439153439155</v>
      </c>
      <c r="CJ154">
        <f t="shared" si="124"/>
        <v>20.486088053655621</v>
      </c>
      <c r="CK154">
        <f t="shared" si="124"/>
        <v>20.569409254567276</v>
      </c>
      <c r="CL154">
        <f t="shared" si="124"/>
        <v>20.65341099283658</v>
      </c>
      <c r="CM154">
        <f t="shared" si="124"/>
        <v>20.738101640225867</v>
      </c>
      <c r="CN154">
        <f t="shared" si="123"/>
        <v>20.82348970637867</v>
      </c>
      <c r="CO154">
        <f t="shared" si="123"/>
        <v>20.909583841670056</v>
      </c>
      <c r="CP154">
        <f t="shared" si="123"/>
        <v>20.996392840127953</v>
      </c>
      <c r="CQ154">
        <f t="shared" si="123"/>
        <v>21.083925642427555</v>
      </c>
      <c r="CR154">
        <f t="shared" si="123"/>
        <v>21.17219133896095</v>
      </c>
      <c r="CS154">
        <f t="shared" si="123"/>
        <v>21.261199172984149</v>
      </c>
      <c r="CT154">
        <f t="shared" si="123"/>
        <v>21.350958543843866</v>
      </c>
      <c r="CU154">
        <f t="shared" si="123"/>
        <v>21.441479010286351</v>
      </c>
      <c r="CV154">
        <f t="shared" si="123"/>
        <v>21.532770293850771</v>
      </c>
      <c r="CW154">
        <f t="shared" si="123"/>
        <v>21.624842282349643</v>
      </c>
      <c r="CX154">
        <f t="shared" si="123"/>
        <v>21.717705033438929</v>
      </c>
      <c r="CY154">
        <f t="shared" si="123"/>
        <v>21.811368778280542</v>
      </c>
      <c r="CZ154">
        <f t="shared" si="123"/>
        <v>21.905843925300008</v>
      </c>
      <c r="DA154">
        <f t="shared" si="123"/>
        <v>22.001141064042219</v>
      </c>
      <c r="DB154">
        <f t="shared" si="122"/>
        <v>22.097270969128285</v>
      </c>
      <c r="DC154">
        <f t="shared" si="122"/>
        <v>22.194244604316545</v>
      </c>
    </row>
    <row r="155" spans="6:107" x14ac:dyDescent="0.3">
      <c r="F155">
        <v>0.4</v>
      </c>
      <c r="G155">
        <f t="shared" ref="G155:V170" si="129">((1-$F155)*($B$17*$B$13-$B$19)+($F155*$B$12))/(1-(1-$F155)*$B$10*G$114)</f>
        <v>15.5</v>
      </c>
      <c r="H155">
        <f t="shared" si="129"/>
        <v>15.546639919759278</v>
      </c>
      <c r="I155">
        <f t="shared" si="129"/>
        <v>15.593561368209256</v>
      </c>
      <c r="J155">
        <f t="shared" si="129"/>
        <v>15.640766902119072</v>
      </c>
      <c r="K155">
        <f t="shared" si="129"/>
        <v>15.688259109311741</v>
      </c>
      <c r="L155">
        <f t="shared" si="129"/>
        <v>15.736040609137056</v>
      </c>
      <c r="M155">
        <f t="shared" si="129"/>
        <v>15.784114052953157</v>
      </c>
      <c r="N155">
        <f t="shared" si="129"/>
        <v>15.832482124616956</v>
      </c>
      <c r="O155">
        <f t="shared" si="129"/>
        <v>15.881147540983607</v>
      </c>
      <c r="P155">
        <f t="shared" si="129"/>
        <v>15.93011305241521</v>
      </c>
      <c r="Q155">
        <f t="shared" si="129"/>
        <v>15.979381443298969</v>
      </c>
      <c r="R155">
        <f t="shared" si="129"/>
        <v>16.028955532574976</v>
      </c>
      <c r="S155">
        <f t="shared" si="129"/>
        <v>16.078838174273859</v>
      </c>
      <c r="T155">
        <f t="shared" si="129"/>
        <v>16.129032258064516</v>
      </c>
      <c r="U155">
        <f t="shared" si="129"/>
        <v>16.179540709812109</v>
      </c>
      <c r="V155">
        <f t="shared" si="129"/>
        <v>16.230366492146597</v>
      </c>
      <c r="W155">
        <f t="shared" si="127"/>
        <v>16.281512605042018</v>
      </c>
      <c r="X155">
        <f t="shared" si="127"/>
        <v>16.332982086406744</v>
      </c>
      <c r="Y155">
        <f t="shared" si="127"/>
        <v>16.38477801268499</v>
      </c>
      <c r="Z155">
        <f t="shared" si="127"/>
        <v>16.436903499469775</v>
      </c>
      <c r="AA155">
        <f t="shared" si="127"/>
        <v>16.48936170212766</v>
      </c>
      <c r="AB155">
        <f t="shared" si="127"/>
        <v>16.542155816435432</v>
      </c>
      <c r="AC155">
        <f t="shared" si="127"/>
        <v>16.595289079229122</v>
      </c>
      <c r="AD155">
        <f t="shared" si="127"/>
        <v>16.648764769065519</v>
      </c>
      <c r="AE155">
        <f t="shared" si="127"/>
        <v>16.702586206896552</v>
      </c>
      <c r="AF155">
        <f t="shared" si="127"/>
        <v>16.756756756756754</v>
      </c>
      <c r="AG155">
        <f t="shared" si="127"/>
        <v>16.811279826464208</v>
      </c>
      <c r="AH155">
        <f t="shared" si="127"/>
        <v>16.866158868335145</v>
      </c>
      <c r="AI155">
        <f t="shared" si="127"/>
        <v>16.921397379912662</v>
      </c>
      <c r="AJ155">
        <f t="shared" si="127"/>
        <v>16.976998904709749</v>
      </c>
      <c r="AK155">
        <f t="shared" si="127"/>
        <v>17.032967032967033</v>
      </c>
      <c r="AL155">
        <f t="shared" si="121"/>
        <v>17.089305402425577</v>
      </c>
      <c r="AM155">
        <f t="shared" si="121"/>
        <v>17.146017699115045</v>
      </c>
      <c r="AN155">
        <f t="shared" si="121"/>
        <v>17.203107658157602</v>
      </c>
      <c r="AO155">
        <f t="shared" si="121"/>
        <v>17.260579064587972</v>
      </c>
      <c r="AP155">
        <f t="shared" si="121"/>
        <v>17.318435754189945</v>
      </c>
      <c r="AQ155">
        <f t="shared" si="121"/>
        <v>17.376681614349774</v>
      </c>
      <c r="AR155">
        <f t="shared" si="121"/>
        <v>17.435320584926885</v>
      </c>
      <c r="AS155">
        <f t="shared" si="121"/>
        <v>17.494356659142213</v>
      </c>
      <c r="AT155">
        <f t="shared" si="121"/>
        <v>17.553793884484712</v>
      </c>
      <c r="AU155">
        <f t="shared" si="120"/>
        <v>17.613636363636363</v>
      </c>
      <c r="AV155">
        <f t="shared" si="120"/>
        <v>17.673888255416191</v>
      </c>
      <c r="AW155">
        <f t="shared" si="120"/>
        <v>17.734553775743706</v>
      </c>
      <c r="AX155">
        <f t="shared" si="120"/>
        <v>17.795637198622273</v>
      </c>
      <c r="AY155">
        <f t="shared" si="120"/>
        <v>17.857142857142858</v>
      </c>
      <c r="AZ155">
        <f t="shared" si="120"/>
        <v>17.919075144508671</v>
      </c>
      <c r="BA155">
        <f t="shared" si="120"/>
        <v>17.981438515081205</v>
      </c>
      <c r="BB155">
        <f t="shared" si="128"/>
        <v>18.044237485448196</v>
      </c>
      <c r="BC155">
        <f t="shared" si="128"/>
        <v>18.107476635514018</v>
      </c>
      <c r="BD155">
        <f t="shared" si="128"/>
        <v>18.171160609613132</v>
      </c>
      <c r="BE155">
        <f t="shared" si="128"/>
        <v>18.235294117647058</v>
      </c>
      <c r="BF155">
        <f t="shared" si="128"/>
        <v>18.299881936245573</v>
      </c>
      <c r="BG155">
        <f t="shared" si="128"/>
        <v>18.364928909952607</v>
      </c>
      <c r="BH155">
        <f t="shared" si="128"/>
        <v>18.430439952437574</v>
      </c>
      <c r="BI155">
        <f t="shared" si="128"/>
        <v>18.496420047732698</v>
      </c>
      <c r="BJ155">
        <f t="shared" si="128"/>
        <v>18.562874251497007</v>
      </c>
      <c r="BK155">
        <f t="shared" si="128"/>
        <v>18.629807692307693</v>
      </c>
      <c r="BL155">
        <f t="shared" si="128"/>
        <v>18.697225572979495</v>
      </c>
      <c r="BM155">
        <f t="shared" si="128"/>
        <v>18.765133171912833</v>
      </c>
      <c r="BN155">
        <f t="shared" si="128"/>
        <v>18.833535844471449</v>
      </c>
      <c r="BO155">
        <f t="shared" si="128"/>
        <v>18.902439024390244</v>
      </c>
      <c r="BP155">
        <f t="shared" si="128"/>
        <v>18.971848225214199</v>
      </c>
      <c r="BQ155">
        <f t="shared" si="128"/>
        <v>19.04176904176904</v>
      </c>
      <c r="BR155">
        <f t="shared" si="126"/>
        <v>19.112207151664613</v>
      </c>
      <c r="BS155">
        <f t="shared" si="126"/>
        <v>19.183168316831683</v>
      </c>
      <c r="BT155">
        <f t="shared" si="125"/>
        <v>19.254658385093169</v>
      </c>
      <c r="BU155">
        <f t="shared" si="125"/>
        <v>19.326683291770571</v>
      </c>
      <c r="BV155">
        <f t="shared" si="125"/>
        <v>19.39924906132666</v>
      </c>
      <c r="BW155">
        <f t="shared" si="125"/>
        <v>19.472361809045225</v>
      </c>
      <c r="BX155">
        <f t="shared" si="125"/>
        <v>19.546027742749054</v>
      </c>
      <c r="BY155">
        <f t="shared" si="125"/>
        <v>19.62025316455696</v>
      </c>
      <c r="BZ155">
        <f t="shared" si="125"/>
        <v>19.695044472681065</v>
      </c>
      <c r="CA155">
        <f t="shared" si="125"/>
        <v>19.770408163265305</v>
      </c>
      <c r="CB155">
        <f t="shared" si="125"/>
        <v>19.846350832266324</v>
      </c>
      <c r="CC155">
        <f t="shared" si="125"/>
        <v>19.92287917737789</v>
      </c>
      <c r="CD155">
        <f t="shared" si="125"/>
        <v>20</v>
      </c>
      <c r="CE155">
        <f t="shared" si="125"/>
        <v>20.077720207253886</v>
      </c>
      <c r="CF155">
        <f t="shared" si="125"/>
        <v>20.156046814044213</v>
      </c>
      <c r="CG155">
        <f t="shared" si="125"/>
        <v>20.234986945169712</v>
      </c>
      <c r="CH155">
        <f t="shared" si="125"/>
        <v>20.314547837483616</v>
      </c>
      <c r="CI155">
        <f t="shared" si="124"/>
        <v>20.394736842105264</v>
      </c>
      <c r="CJ155">
        <f t="shared" si="124"/>
        <v>20.47556142668428</v>
      </c>
      <c r="CK155">
        <f t="shared" si="124"/>
        <v>20.557029177718832</v>
      </c>
      <c r="CL155">
        <f t="shared" si="124"/>
        <v>20.639147802929429</v>
      </c>
      <c r="CM155">
        <f t="shared" si="124"/>
        <v>20.72192513368984</v>
      </c>
      <c r="CN155">
        <f t="shared" si="123"/>
        <v>20.80536912751678</v>
      </c>
      <c r="CO155">
        <f t="shared" si="123"/>
        <v>20.889487870619945</v>
      </c>
      <c r="CP155">
        <f t="shared" si="123"/>
        <v>20.97428958051421</v>
      </c>
      <c r="CQ155">
        <f t="shared" si="123"/>
        <v>21.059782608695652</v>
      </c>
      <c r="CR155">
        <f t="shared" si="123"/>
        <v>21.145975443383357</v>
      </c>
      <c r="CS155">
        <f t="shared" si="123"/>
        <v>21.232876712328768</v>
      </c>
      <c r="CT155">
        <f t="shared" si="123"/>
        <v>21.320495185694636</v>
      </c>
      <c r="CU155">
        <f t="shared" si="123"/>
        <v>21.408839779005525</v>
      </c>
      <c r="CV155">
        <f t="shared" si="123"/>
        <v>21.497919556171983</v>
      </c>
      <c r="CW155">
        <f t="shared" si="123"/>
        <v>21.587743732590528</v>
      </c>
      <c r="CX155">
        <f t="shared" si="123"/>
        <v>21.678321678321677</v>
      </c>
      <c r="CY155">
        <f t="shared" si="123"/>
        <v>21.769662921348317</v>
      </c>
      <c r="CZ155">
        <f t="shared" si="123"/>
        <v>21.861777150916783</v>
      </c>
      <c r="DA155">
        <f t="shared" si="123"/>
        <v>21.954674220963174</v>
      </c>
      <c r="DB155">
        <f t="shared" si="122"/>
        <v>22.048364153627308</v>
      </c>
      <c r="DC155">
        <f t="shared" si="122"/>
        <v>22.142857142857146</v>
      </c>
    </row>
    <row r="156" spans="6:107" x14ac:dyDescent="0.3">
      <c r="F156">
        <v>0.41</v>
      </c>
      <c r="G156">
        <f t="shared" si="129"/>
        <v>15.574999999999999</v>
      </c>
      <c r="H156">
        <f t="shared" si="129"/>
        <v>15.62108219246778</v>
      </c>
      <c r="I156">
        <f t="shared" si="129"/>
        <v>15.667437883512724</v>
      </c>
      <c r="J156">
        <f t="shared" si="129"/>
        <v>15.714069515209605</v>
      </c>
      <c r="K156">
        <f t="shared" si="129"/>
        <v>15.760979558793766</v>
      </c>
      <c r="L156">
        <f t="shared" si="129"/>
        <v>15.808170515097691</v>
      </c>
      <c r="M156">
        <f t="shared" si="129"/>
        <v>15.85564491499542</v>
      </c>
      <c r="N156">
        <f t="shared" si="129"/>
        <v>15.903405319855006</v>
      </c>
      <c r="O156">
        <f t="shared" si="129"/>
        <v>15.951454321999179</v>
      </c>
      <c r="P156">
        <f t="shared" si="129"/>
        <v>15.999794545174378</v>
      </c>
      <c r="Q156">
        <f t="shared" si="129"/>
        <v>16.048428645028334</v>
      </c>
      <c r="R156">
        <f t="shared" si="129"/>
        <v>16.097359309596403</v>
      </c>
      <c r="S156">
        <f t="shared" si="129"/>
        <v>16.146589259796805</v>
      </c>
      <c r="T156">
        <f t="shared" si="129"/>
        <v>16.196121249935008</v>
      </c>
      <c r="U156">
        <f t="shared" si="129"/>
        <v>16.245958068217377</v>
      </c>
      <c r="V156">
        <f t="shared" si="129"/>
        <v>16.29610253727439</v>
      </c>
      <c r="W156">
        <f t="shared" si="127"/>
        <v>16.346557514693533</v>
      </c>
      <c r="X156">
        <f t="shared" si="127"/>
        <v>16.39732589356214</v>
      </c>
      <c r="Y156">
        <f t="shared" si="127"/>
        <v>16.448410603020381</v>
      </c>
      <c r="Z156">
        <f t="shared" si="127"/>
        <v>16.499814608824622</v>
      </c>
      <c r="AA156">
        <f t="shared" si="127"/>
        <v>16.551540913921361</v>
      </c>
      <c r="AB156">
        <f t="shared" si="127"/>
        <v>16.603592559032034</v>
      </c>
      <c r="AC156">
        <f t="shared" si="127"/>
        <v>16.65597262324885</v>
      </c>
      <c r="AD156">
        <f t="shared" si="127"/>
        <v>16.708684224641956</v>
      </c>
      <c r="AE156">
        <f t="shared" si="127"/>
        <v>16.761730520878174</v>
      </c>
      <c r="AF156">
        <f t="shared" si="127"/>
        <v>16.815114709851549</v>
      </c>
      <c r="AG156">
        <f t="shared" si="127"/>
        <v>16.868840030326005</v>
      </c>
      <c r="AH156">
        <f t="shared" si="127"/>
        <v>16.922909762590319</v>
      </c>
      <c r="AI156">
        <f t="shared" si="127"/>
        <v>16.977327229125791</v>
      </c>
      <c r="AJ156">
        <f t="shared" si="127"/>
        <v>17.032095795286782</v>
      </c>
      <c r="AK156">
        <f t="shared" si="127"/>
        <v>17.087218869994516</v>
      </c>
      <c r="AL156">
        <f t="shared" si="121"/>
        <v>17.142699906444335</v>
      </c>
      <c r="AM156">
        <f t="shared" si="121"/>
        <v>17.198542402826856</v>
      </c>
      <c r="AN156">
        <f t="shared" si="121"/>
        <v>17.254749903063203</v>
      </c>
      <c r="AO156">
        <f t="shared" si="121"/>
        <v>17.311325997554739</v>
      </c>
      <c r="AP156">
        <f t="shared" si="121"/>
        <v>17.368274323947588</v>
      </c>
      <c r="AQ156">
        <f t="shared" si="121"/>
        <v>17.425598567912285</v>
      </c>
      <c r="AR156">
        <f t="shared" si="121"/>
        <v>17.483302463938934</v>
      </c>
      <c r="AS156">
        <f t="shared" si="121"/>
        <v>17.541389796148213</v>
      </c>
      <c r="AT156">
        <f t="shared" si="121"/>
        <v>17.599864399118594</v>
      </c>
      <c r="AU156">
        <f t="shared" si="120"/>
        <v>17.658730158730158</v>
      </c>
      <c r="AV156">
        <f t="shared" si="120"/>
        <v>17.717991013025426</v>
      </c>
      <c r="AW156">
        <f t="shared" si="120"/>
        <v>17.777650953087548</v>
      </c>
      <c r="AX156">
        <f t="shared" si="120"/>
        <v>17.837714023936321</v>
      </c>
      <c r="AY156">
        <f t="shared" si="120"/>
        <v>17.898184325442426</v>
      </c>
      <c r="AZ156">
        <f t="shared" si="120"/>
        <v>17.959066013260305</v>
      </c>
      <c r="BA156">
        <f t="shared" si="120"/>
        <v>18.020363299780168</v>
      </c>
      <c r="BB156">
        <f t="shared" si="128"/>
        <v>18.082080455099554</v>
      </c>
      <c r="BC156">
        <f t="shared" si="128"/>
        <v>18.144221808014908</v>
      </c>
      <c r="BD156">
        <f t="shared" si="128"/>
        <v>18.206791747033723</v>
      </c>
      <c r="BE156">
        <f t="shared" si="128"/>
        <v>18.269794721407624</v>
      </c>
      <c r="BF156">
        <f t="shared" si="128"/>
        <v>18.33323524218704</v>
      </c>
      <c r="BG156">
        <f t="shared" si="128"/>
        <v>18.397117883297895</v>
      </c>
      <c r="BH156">
        <f t="shared" si="128"/>
        <v>18.461447282640904</v>
      </c>
      <c r="BI156">
        <f t="shared" si="128"/>
        <v>18.526228143213988</v>
      </c>
      <c r="BJ156">
        <f t="shared" si="128"/>
        <v>18.591465234258429</v>
      </c>
      <c r="BK156">
        <f t="shared" si="128"/>
        <v>18.657163392429325</v>
      </c>
      <c r="BL156">
        <f t="shared" si="128"/>
        <v>18.723327522990925</v>
      </c>
      <c r="BM156">
        <f t="shared" si="128"/>
        <v>18.789962601037519</v>
      </c>
      <c r="BN156">
        <f t="shared" si="128"/>
        <v>18.85707367274048</v>
      </c>
      <c r="BO156">
        <f t="shared" si="128"/>
        <v>18.924665856622113</v>
      </c>
      <c r="BP156">
        <f t="shared" si="128"/>
        <v>18.992744344857023</v>
      </c>
      <c r="BQ156">
        <f t="shared" si="128"/>
        <v>19.061314404601642</v>
      </c>
      <c r="BR156">
        <f t="shared" si="126"/>
        <v>19.130381379352698</v>
      </c>
      <c r="BS156">
        <f t="shared" si="126"/>
        <v>19.199950690335307</v>
      </c>
      <c r="BT156">
        <f t="shared" si="125"/>
        <v>19.270027837921436</v>
      </c>
      <c r="BU156">
        <f t="shared" si="125"/>
        <v>19.340618403079599</v>
      </c>
      <c r="BV156">
        <f t="shared" si="125"/>
        <v>19.411728048856485</v>
      </c>
      <c r="BW156">
        <f t="shared" si="125"/>
        <v>19.483362521891419</v>
      </c>
      <c r="BX156">
        <f t="shared" si="125"/>
        <v>19.555527653964468</v>
      </c>
      <c r="BY156">
        <f t="shared" si="125"/>
        <v>19.628229363579081</v>
      </c>
      <c r="BZ156">
        <f t="shared" si="125"/>
        <v>19.701473657580166</v>
      </c>
      <c r="CA156">
        <f t="shared" si="125"/>
        <v>19.775266632808531</v>
      </c>
      <c r="CB156">
        <f t="shared" si="125"/>
        <v>19.849614477792645</v>
      </c>
      <c r="CC156">
        <f t="shared" si="125"/>
        <v>19.924523474478701</v>
      </c>
      <c r="CD156">
        <f t="shared" si="125"/>
        <v>20</v>
      </c>
      <c r="CE156">
        <f t="shared" si="125"/>
        <v>20.076050528486725</v>
      </c>
      <c r="CF156">
        <f t="shared" si="125"/>
        <v>20.152681632917126</v>
      </c>
      <c r="CG156">
        <f t="shared" si="125"/>
        <v>20.229899987011297</v>
      </c>
      <c r="CH156">
        <f t="shared" si="125"/>
        <v>20.307712367168655</v>
      </c>
      <c r="CI156">
        <f t="shared" si="124"/>
        <v>20.386125654450261</v>
      </c>
      <c r="CJ156">
        <f t="shared" si="124"/>
        <v>20.465146836607317</v>
      </c>
      <c r="CK156">
        <f t="shared" si="124"/>
        <v>20.544783010156969</v>
      </c>
      <c r="CL156">
        <f t="shared" si="124"/>
        <v>20.625041382506787</v>
      </c>
      <c r="CM156">
        <f t="shared" si="124"/>
        <v>20.705929274129222</v>
      </c>
      <c r="CN156">
        <f t="shared" si="123"/>
        <v>20.787454120787455</v>
      </c>
      <c r="CO156">
        <f t="shared" si="123"/>
        <v>20.869623475814016</v>
      </c>
      <c r="CP156">
        <f t="shared" si="123"/>
        <v>20.952445012443668</v>
      </c>
      <c r="CQ156">
        <f t="shared" si="123"/>
        <v>21.035926526202054</v>
      </c>
      <c r="CR156">
        <f t="shared" si="123"/>
        <v>21.120075937351686</v>
      </c>
      <c r="CS156">
        <f t="shared" si="123"/>
        <v>21.204901293396869</v>
      </c>
      <c r="CT156">
        <f t="shared" si="123"/>
        <v>21.290410771649238</v>
      </c>
      <c r="CU156">
        <f t="shared" si="123"/>
        <v>21.376612681855615</v>
      </c>
      <c r="CV156">
        <f t="shared" si="123"/>
        <v>21.463515468889963</v>
      </c>
      <c r="CW156">
        <f t="shared" si="123"/>
        <v>21.551127715511278</v>
      </c>
      <c r="CX156">
        <f t="shared" si="123"/>
        <v>21.639458145189302</v>
      </c>
      <c r="CY156">
        <f t="shared" si="123"/>
        <v>21.728515625</v>
      </c>
      <c r="CZ156">
        <f t="shared" si="123"/>
        <v>21.81830916859284</v>
      </c>
      <c r="DA156">
        <f t="shared" si="123"/>
        <v>21.908847939231958</v>
      </c>
      <c r="DB156">
        <f t="shared" si="122"/>
        <v>22.000141252913341</v>
      </c>
      <c r="DC156">
        <f t="shared" si="122"/>
        <v>22.092198581560282</v>
      </c>
    </row>
    <row r="157" spans="6:107" x14ac:dyDescent="0.3">
      <c r="F157">
        <v>0.42</v>
      </c>
      <c r="G157">
        <f t="shared" si="129"/>
        <v>15.650000000000002</v>
      </c>
      <c r="H157">
        <f t="shared" si="129"/>
        <v>15.695516999297967</v>
      </c>
      <c r="I157">
        <f t="shared" si="129"/>
        <v>15.741299537316438</v>
      </c>
      <c r="J157">
        <f t="shared" si="129"/>
        <v>15.787349944517302</v>
      </c>
      <c r="K157">
        <f t="shared" si="129"/>
        <v>15.833670578713075</v>
      </c>
      <c r="L157">
        <f t="shared" si="129"/>
        <v>15.880263825469306</v>
      </c>
      <c r="M157">
        <f t="shared" si="129"/>
        <v>15.927132098514148</v>
      </c>
      <c r="N157">
        <f t="shared" si="129"/>
        <v>15.974277840155152</v>
      </c>
      <c r="O157">
        <f t="shared" si="129"/>
        <v>16.021703521703525</v>
      </c>
      <c r="P157">
        <f t="shared" si="129"/>
        <v>16.069411643905948</v>
      </c>
      <c r="Q157">
        <f t="shared" si="129"/>
        <v>16.117404737384142</v>
      </c>
      <c r="R157">
        <f t="shared" si="129"/>
        <v>16.165685363082329</v>
      </c>
      <c r="S157">
        <f t="shared" si="129"/>
        <v>16.214256112722754</v>
      </c>
      <c r="T157">
        <f t="shared" si="129"/>
        <v>16.263119609269459</v>
      </c>
      <c r="U157">
        <f t="shared" si="129"/>
        <v>16.31227850740046</v>
      </c>
      <c r="V157">
        <f t="shared" si="129"/>
        <v>16.361735493988501</v>
      </c>
      <c r="W157">
        <f t="shared" si="127"/>
        <v>16.411493288590606</v>
      </c>
      <c r="X157">
        <f t="shared" si="127"/>
        <v>16.461554643946567</v>
      </c>
      <c r="Y157">
        <f t="shared" si="127"/>
        <v>16.511922346486603</v>
      </c>
      <c r="Z157">
        <f t="shared" si="127"/>
        <v>16.562599216848348</v>
      </c>
      <c r="AA157">
        <f t="shared" si="127"/>
        <v>16.613588110403398</v>
      </c>
      <c r="AB157">
        <f t="shared" si="127"/>
        <v>16.664891917793632</v>
      </c>
      <c r="AC157">
        <f t="shared" si="127"/>
        <v>16.716513565477463</v>
      </c>
      <c r="AD157">
        <f t="shared" si="127"/>
        <v>16.768456016286297</v>
      </c>
      <c r="AE157">
        <f t="shared" si="127"/>
        <v>16.820722269991403</v>
      </c>
      <c r="AF157">
        <f t="shared" si="127"/>
        <v>16.873315363881403</v>
      </c>
      <c r="AG157">
        <f t="shared" si="127"/>
        <v>16.926238373350643</v>
      </c>
      <c r="AH157">
        <f t="shared" si="127"/>
        <v>16.979494412498646</v>
      </c>
      <c r="AI157">
        <f t="shared" si="127"/>
        <v>17.033086634740968</v>
      </c>
      <c r="AJ157">
        <f t="shared" si="127"/>
        <v>17.0870182334316</v>
      </c>
      <c r="AK157">
        <f t="shared" si="127"/>
        <v>17.141292442497264</v>
      </c>
      <c r="AL157">
        <f t="shared" si="121"/>
        <v>17.195912537083839</v>
      </c>
      <c r="AM157">
        <f t="shared" si="121"/>
        <v>17.250881834215171</v>
      </c>
      <c r="AN157">
        <f t="shared" si="121"/>
        <v>17.30620369346456</v>
      </c>
      <c r="AO157">
        <f t="shared" si="121"/>
        <v>17.36188151763923</v>
      </c>
      <c r="AP157">
        <f t="shared" ref="AP157:BE172" si="130">((1-$F157)*($B$17*$B$13-$B$19)+($F157*$B$12))/(1-(1-$F157)*$B$10*AP$114)</f>
        <v>17.417918753478023</v>
      </c>
      <c r="AQ157">
        <f t="shared" si="130"/>
        <v>17.474318892362664</v>
      </c>
      <c r="AR157">
        <f t="shared" si="130"/>
        <v>17.531085471042903</v>
      </c>
      <c r="AS157">
        <f t="shared" si="130"/>
        <v>17.588222072375817</v>
      </c>
      <c r="AT157">
        <f t="shared" si="130"/>
        <v>17.645732326079607</v>
      </c>
      <c r="AU157">
        <f t="shared" si="130"/>
        <v>17.703619909502265</v>
      </c>
      <c r="AV157">
        <f t="shared" si="130"/>
        <v>17.761888548405405</v>
      </c>
      <c r="AW157">
        <f t="shared" si="130"/>
        <v>17.820542017763611</v>
      </c>
      <c r="AX157">
        <f t="shared" si="130"/>
        <v>17.879584142579692</v>
      </c>
      <c r="AY157">
        <f t="shared" si="130"/>
        <v>17.939018798716187</v>
      </c>
      <c r="AZ157">
        <f t="shared" si="130"/>
        <v>17.998849913743534</v>
      </c>
      <c r="BA157">
        <f t="shared" si="130"/>
        <v>18.059081467805218</v>
      </c>
      <c r="BB157">
        <f t="shared" si="130"/>
        <v>18.119717494500406</v>
      </c>
      <c r="BC157">
        <f t="shared" si="130"/>
        <v>18.18076208178439</v>
      </c>
      <c r="BD157">
        <f t="shared" si="130"/>
        <v>18.242219372887284</v>
      </c>
      <c r="BE157">
        <f t="shared" si="130"/>
        <v>18.304093567251464</v>
      </c>
      <c r="BF157">
        <f t="shared" si="128"/>
        <v>18.366388921488092</v>
      </c>
      <c r="BG157">
        <f t="shared" si="128"/>
        <v>18.429109750353277</v>
      </c>
      <c r="BH157">
        <f t="shared" si="128"/>
        <v>18.492260427744302</v>
      </c>
      <c r="BI157">
        <f t="shared" si="128"/>
        <v>18.555845387716388</v>
      </c>
      <c r="BJ157">
        <f t="shared" si="128"/>
        <v>18.619869125520527</v>
      </c>
      <c r="BK157">
        <f t="shared" si="128"/>
        <v>18.684336198662852</v>
      </c>
      <c r="BL157">
        <f t="shared" si="128"/>
        <v>18.749251227986104</v>
      </c>
      <c r="BM157">
        <f t="shared" si="128"/>
        <v>18.814618898773748</v>
      </c>
      <c r="BN157">
        <f t="shared" si="128"/>
        <v>18.880443961877191</v>
      </c>
      <c r="BO157">
        <f t="shared" si="128"/>
        <v>18.946731234866832</v>
      </c>
      <c r="BP157">
        <f t="shared" si="128"/>
        <v>19.013485603207389</v>
      </c>
      <c r="BQ157">
        <f t="shared" si="128"/>
        <v>19.080712021458183</v>
      </c>
      <c r="BR157">
        <f t="shared" si="126"/>
        <v>19.148415514498964</v>
      </c>
      <c r="BS157">
        <f t="shared" si="126"/>
        <v>19.216601178781929</v>
      </c>
      <c r="BT157">
        <f t="shared" si="125"/>
        <v>19.2852741836106</v>
      </c>
      <c r="BU157">
        <f t="shared" si="125"/>
        <v>19.354439772446206</v>
      </c>
      <c r="BV157">
        <f t="shared" si="125"/>
        <v>19.424103264242277</v>
      </c>
      <c r="BW157">
        <f t="shared" si="125"/>
        <v>19.494270054808176</v>
      </c>
      <c r="BX157">
        <f t="shared" si="125"/>
        <v>19.564945618202277</v>
      </c>
      <c r="BY157">
        <f t="shared" si="125"/>
        <v>19.636135508155586</v>
      </c>
      <c r="BZ157">
        <f t="shared" si="125"/>
        <v>19.707845359526509</v>
      </c>
      <c r="CA157">
        <f t="shared" si="125"/>
        <v>19.780080889787666</v>
      </c>
      <c r="CB157">
        <f t="shared" si="125"/>
        <v>19.852847900545481</v>
      </c>
      <c r="CC157">
        <f t="shared" si="125"/>
        <v>19.926152279093458</v>
      </c>
      <c r="CD157">
        <f t="shared" si="125"/>
        <v>20.000000000000004</v>
      </c>
      <c r="CE157">
        <f t="shared" si="125"/>
        <v>20.074397126731661</v>
      </c>
      <c r="CF157">
        <f t="shared" si="125"/>
        <v>20.149349813312739</v>
      </c>
      <c r="CG157">
        <f t="shared" si="125"/>
        <v>20.224864306022234</v>
      </c>
      <c r="CH157">
        <f t="shared" si="125"/>
        <v>20.300946945129073</v>
      </c>
      <c r="CI157">
        <f t="shared" si="124"/>
        <v>20.377604166666668</v>
      </c>
      <c r="CJ157">
        <f t="shared" si="124"/>
        <v>20.454842504247818</v>
      </c>
      <c r="CK157">
        <f t="shared" si="124"/>
        <v>20.53266859092102</v>
      </c>
      <c r="CL157">
        <f t="shared" si="124"/>
        <v>20.611089161069408</v>
      </c>
      <c r="CM157">
        <f t="shared" si="124"/>
        <v>20.690111052353256</v>
      </c>
      <c r="CN157">
        <f t="shared" si="123"/>
        <v>20.769741207697415</v>
      </c>
      <c r="CO157">
        <f t="shared" si="123"/>
        <v>20.849986677324811</v>
      </c>
      <c r="CP157">
        <f t="shared" si="123"/>
        <v>20.930854620837238</v>
      </c>
      <c r="CQ157">
        <f t="shared" si="123"/>
        <v>21.012352309344795</v>
      </c>
      <c r="CR157">
        <f t="shared" si="123"/>
        <v>21.094487127645237</v>
      </c>
      <c r="CS157">
        <f t="shared" si="123"/>
        <v>21.177266576454674</v>
      </c>
      <c r="CT157">
        <f t="shared" si="123"/>
        <v>21.260698274690942</v>
      </c>
      <c r="CU157">
        <f t="shared" si="123"/>
        <v>21.344789961811241</v>
      </c>
      <c r="CV157">
        <f t="shared" si="123"/>
        <v>21.4295495002054</v>
      </c>
      <c r="CW157">
        <f t="shared" si="123"/>
        <v>21.514984877646413</v>
      </c>
      <c r="CX157">
        <f t="shared" si="123"/>
        <v>21.601104209799868</v>
      </c>
      <c r="CY157">
        <f t="shared" si="123"/>
        <v>21.687915742793795</v>
      </c>
      <c r="CZ157">
        <f t="shared" si="123"/>
        <v>21.775427855850847</v>
      </c>
      <c r="DA157">
        <f t="shared" si="123"/>
        <v>21.863649063984358</v>
      </c>
      <c r="DB157">
        <f t="shared" si="122"/>
        <v>21.952588020760277</v>
      </c>
      <c r="DC157">
        <f t="shared" si="122"/>
        <v>22.042253521126764</v>
      </c>
    </row>
    <row r="158" spans="6:107" x14ac:dyDescent="0.3">
      <c r="F158">
        <v>0.43</v>
      </c>
      <c r="G158">
        <f t="shared" si="129"/>
        <v>15.725000000000001</v>
      </c>
      <c r="H158">
        <f t="shared" si="129"/>
        <v>15.769944341372915</v>
      </c>
      <c r="I158">
        <f t="shared" si="129"/>
        <v>15.815146334104398</v>
      </c>
      <c r="J158">
        <f t="shared" si="129"/>
        <v>15.860608200110949</v>
      </c>
      <c r="K158">
        <f t="shared" si="129"/>
        <v>15.906332186931014</v>
      </c>
      <c r="L158">
        <f t="shared" si="129"/>
        <v>15.952320568095359</v>
      </c>
      <c r="M158">
        <f t="shared" si="129"/>
        <v>15.998575643503919</v>
      </c>
      <c r="N158">
        <f t="shared" si="129"/>
        <v>16.045099739809196</v>
      </c>
      <c r="O158">
        <f t="shared" si="129"/>
        <v>16.091895210806388</v>
      </c>
      <c r="P158">
        <f t="shared" si="129"/>
        <v>16.138964437830349</v>
      </c>
      <c r="Q158">
        <f t="shared" si="129"/>
        <v>16.186309830159548</v>
      </c>
      <c r="R158">
        <f t="shared" si="129"/>
        <v>16.233933825427144</v>
      </c>
      <c r="S158">
        <f t="shared" si="129"/>
        <v>16.281838890039346</v>
      </c>
      <c r="T158">
        <f t="shared" si="129"/>
        <v>16.330027519601227</v>
      </c>
      <c r="U158">
        <f t="shared" si="129"/>
        <v>16.37850223935007</v>
      </c>
      <c r="V158">
        <f t="shared" si="129"/>
        <v>16.427265604596503</v>
      </c>
      <c r="W158">
        <f t="shared" si="127"/>
        <v>16.476320201173515</v>
      </c>
      <c r="X158">
        <f t="shared" si="127"/>
        <v>16.525668645893543</v>
      </c>
      <c r="Y158">
        <f t="shared" si="127"/>
        <v>16.57531358701381</v>
      </c>
      <c r="Z158">
        <f t="shared" si="127"/>
        <v>16.625257704710052</v>
      </c>
      <c r="AA158">
        <f t="shared" si="127"/>
        <v>16.675503711558857</v>
      </c>
      <c r="AB158">
        <f t="shared" si="127"/>
        <v>16.726054353028772</v>
      </c>
      <c r="AC158">
        <f t="shared" si="127"/>
        <v>16.776912407980369</v>
      </c>
      <c r="AD158">
        <f t="shared" si="127"/>
        <v>16.828080689175451</v>
      </c>
      <c r="AE158">
        <f t="shared" si="127"/>
        <v>16.879562043795623</v>
      </c>
      <c r="AF158">
        <f t="shared" si="127"/>
        <v>16.931359353970393</v>
      </c>
      <c r="AG158">
        <f t="shared" si="127"/>
        <v>16.983475537315048</v>
      </c>
      <c r="AH158">
        <f t="shared" si="127"/>
        <v>17.035913547478472</v>
      </c>
      <c r="AI158">
        <f t="shared" si="127"/>
        <v>17.088676374701151</v>
      </c>
      <c r="AJ158">
        <f t="shared" si="127"/>
        <v>17.141767046383606</v>
      </c>
      <c r="AK158">
        <f t="shared" si="127"/>
        <v>17.195188627665392</v>
      </c>
      <c r="AL158">
        <f t="shared" ref="AL158:BA173" si="131">((1-$F158)*($B$17*$B$13-$B$19)+($F158*$B$12))/(1-(1-$F158)*$B$10*AL$114)</f>
        <v>17.24894422201503</v>
      </c>
      <c r="AM158">
        <f t="shared" si="131"/>
        <v>17.303036971830988</v>
      </c>
      <c r="AN158">
        <f t="shared" si="131"/>
        <v>17.357470059054034</v>
      </c>
      <c r="AO158">
        <f t="shared" si="131"/>
        <v>17.412246705791166</v>
      </c>
      <c r="AP158">
        <f t="shared" si="131"/>
        <v>17.467370174951405</v>
      </c>
      <c r="AQ158">
        <f t="shared" si="131"/>
        <v>17.522843770893694</v>
      </c>
      <c r="AR158">
        <f t="shared" si="131"/>
        <v>17.578670840087199</v>
      </c>
      <c r="AS158">
        <f t="shared" si="131"/>
        <v>17.634854771784234</v>
      </c>
      <c r="AT158">
        <f t="shared" si="131"/>
        <v>17.691398998706195</v>
      </c>
      <c r="AU158">
        <f t="shared" si="131"/>
        <v>17.748306997742667</v>
      </c>
      <c r="AV158">
        <f t="shared" si="131"/>
        <v>17.805582290664102</v>
      </c>
      <c r="AW158">
        <f t="shared" si="131"/>
        <v>17.86322844484835</v>
      </c>
      <c r="AX158">
        <f t="shared" si="131"/>
        <v>17.921249074021315</v>
      </c>
      <c r="AY158">
        <f t="shared" si="131"/>
        <v>17.97964783901212</v>
      </c>
      <c r="AZ158">
        <f t="shared" si="131"/>
        <v>18.038428448523089</v>
      </c>
      <c r="BA158">
        <f t="shared" si="131"/>
        <v>18.097594659914837</v>
      </c>
      <c r="BB158">
        <f t="shared" si="130"/>
        <v>18.157150280006931</v>
      </c>
      <c r="BC158">
        <f t="shared" si="130"/>
        <v>18.21709916589435</v>
      </c>
      <c r="BD158">
        <f t="shared" si="130"/>
        <v>18.277445225780209</v>
      </c>
      <c r="BE158">
        <f t="shared" si="130"/>
        <v>18.338192419825077</v>
      </c>
      <c r="BF158">
        <f t="shared" si="128"/>
        <v>18.399344761013282</v>
      </c>
      <c r="BG158">
        <f t="shared" si="128"/>
        <v>18.460906316036631</v>
      </c>
      <c r="BH158">
        <f t="shared" si="128"/>
        <v>18.522881206195891</v>
      </c>
      <c r="BI158">
        <f t="shared" si="128"/>
        <v>18.585273608320531</v>
      </c>
      <c r="BJ158">
        <f t="shared" si="128"/>
        <v>18.648087755707088</v>
      </c>
      <c r="BK158">
        <f t="shared" si="128"/>
        <v>18.711327939076632</v>
      </c>
      <c r="BL158">
        <f t="shared" si="128"/>
        <v>18.774998507551789</v>
      </c>
      <c r="BM158">
        <f t="shared" si="128"/>
        <v>18.839103869653769</v>
      </c>
      <c r="BN158">
        <f t="shared" si="128"/>
        <v>18.903648494319892</v>
      </c>
      <c r="BO158">
        <f t="shared" si="128"/>
        <v>18.968636911942102</v>
      </c>
      <c r="BP158">
        <f t="shared" si="128"/>
        <v>19.034073715426985</v>
      </c>
      <c r="BQ158">
        <f t="shared" si="128"/>
        <v>19.099963561277789</v>
      </c>
      <c r="BR158">
        <f t="shared" si="126"/>
        <v>19.166311170699007</v>
      </c>
      <c r="BS158">
        <f t="shared" si="126"/>
        <v>19.233121330724071</v>
      </c>
      <c r="BT158">
        <f t="shared" si="125"/>
        <v>19.30039889536668</v>
      </c>
      <c r="BU158">
        <f t="shared" si="125"/>
        <v>19.368148786796407</v>
      </c>
      <c r="BV158">
        <f t="shared" si="125"/>
        <v>19.436375996539155</v>
      </c>
      <c r="BW158">
        <f t="shared" si="125"/>
        <v>19.505085586703053</v>
      </c>
      <c r="BX158">
        <f t="shared" si="125"/>
        <v>19.574282691230476</v>
      </c>
      <c r="BY158">
        <f t="shared" si="125"/>
        <v>19.643972517176767</v>
      </c>
      <c r="BZ158">
        <f t="shared" si="125"/>
        <v>19.714160346016424</v>
      </c>
      <c r="CA158">
        <f t="shared" si="125"/>
        <v>19.784851534977356</v>
      </c>
      <c r="CB158">
        <f t="shared" si="125"/>
        <v>19.856051518403945</v>
      </c>
      <c r="CC158">
        <f t="shared" si="125"/>
        <v>19.927765809149669</v>
      </c>
      <c r="CD158">
        <f t="shared" si="125"/>
        <v>20</v>
      </c>
      <c r="CE158">
        <f t="shared" si="125"/>
        <v>20.072759765126374</v>
      </c>
      <c r="CF158">
        <f t="shared" si="125"/>
        <v>20.146050861571972</v>
      </c>
      <c r="CG158">
        <f t="shared" si="125"/>
        <v>20.219879130770224</v>
      </c>
      <c r="CH158">
        <f t="shared" si="125"/>
        <v>20.294250500096798</v>
      </c>
      <c r="CI158">
        <f t="shared" si="124"/>
        <v>20.369170984455959</v>
      </c>
      <c r="CJ158">
        <f t="shared" si="124"/>
        <v>20.444646687902232</v>
      </c>
      <c r="CK158">
        <f t="shared" si="124"/>
        <v>20.520683805298187</v>
      </c>
      <c r="CL158">
        <f t="shared" si="124"/>
        <v>20.597288624009433</v>
      </c>
      <c r="CM158">
        <f t="shared" si="124"/>
        <v>20.67446752563766</v>
      </c>
      <c r="CN158">
        <f t="shared" si="123"/>
        <v>20.752226987792813</v>
      </c>
      <c r="CO158">
        <f t="shared" si="123"/>
        <v>20.83057358590542</v>
      </c>
      <c r="CP158">
        <f t="shared" si="123"/>
        <v>20.909513995080115</v>
      </c>
      <c r="CQ158">
        <f t="shared" si="123"/>
        <v>20.989054991991459</v>
      </c>
      <c r="CR158">
        <f t="shared" si="123"/>
        <v>21.06920345682321</v>
      </c>
      <c r="CS158">
        <f t="shared" si="123"/>
        <v>21.149966375252188</v>
      </c>
      <c r="CT158">
        <f t="shared" si="123"/>
        <v>21.231350840477958</v>
      </c>
      <c r="CU158">
        <f t="shared" si="123"/>
        <v>21.313364055299541</v>
      </c>
      <c r="CV158">
        <f t="shared" si="123"/>
        <v>21.396013334240426</v>
      </c>
      <c r="CW158">
        <f t="shared" si="123"/>
        <v>21.479306105723264</v>
      </c>
      <c r="CX158">
        <f t="shared" si="123"/>
        <v>21.563249914295511</v>
      </c>
      <c r="CY158">
        <f t="shared" si="123"/>
        <v>21.647852422907494</v>
      </c>
      <c r="CZ158">
        <f t="shared" si="123"/>
        <v>21.733121415244288</v>
      </c>
      <c r="DA158">
        <f t="shared" si="123"/>
        <v>21.819064798112951</v>
      </c>
      <c r="DB158">
        <f t="shared" si="122"/>
        <v>21.905690603886608</v>
      </c>
      <c r="DC158">
        <f t="shared" si="122"/>
        <v>21.993006993006997</v>
      </c>
    </row>
    <row r="159" spans="6:107" x14ac:dyDescent="0.3">
      <c r="F159">
        <v>0.44</v>
      </c>
      <c r="G159">
        <f t="shared" si="129"/>
        <v>15.8</v>
      </c>
      <c r="H159">
        <f t="shared" si="129"/>
        <v>15.844364219815484</v>
      </c>
      <c r="I159">
        <f t="shared" si="129"/>
        <v>15.888978278358811</v>
      </c>
      <c r="J159">
        <f t="shared" si="129"/>
        <v>15.933844292053248</v>
      </c>
      <c r="K159">
        <f t="shared" si="129"/>
        <v>15.978964401294499</v>
      </c>
      <c r="L159">
        <f t="shared" si="129"/>
        <v>16.024340770791078</v>
      </c>
      <c r="M159">
        <f t="shared" si="129"/>
        <v>16.069975589910499</v>
      </c>
      <c r="N159">
        <f t="shared" si="129"/>
        <v>16.115871073031414</v>
      </c>
      <c r="O159">
        <f t="shared" si="129"/>
        <v>16.162029459901802</v>
      </c>
      <c r="P159">
        <f t="shared" si="129"/>
        <v>16.208453016003283</v>
      </c>
      <c r="Q159">
        <f t="shared" si="129"/>
        <v>16.255144032921812</v>
      </c>
      <c r="R159">
        <f t="shared" si="129"/>
        <v>16.302104828724723</v>
      </c>
      <c r="S159">
        <f t="shared" si="129"/>
        <v>16.349337748344372</v>
      </c>
      <c r="T159">
        <f t="shared" si="129"/>
        <v>16.396845163968454</v>
      </c>
      <c r="U159">
        <f t="shared" si="129"/>
        <v>16.444629475437136</v>
      </c>
      <c r="V159">
        <f t="shared" si="129"/>
        <v>16.492693110647181</v>
      </c>
      <c r="W159">
        <f t="shared" si="127"/>
        <v>16.541038525963149</v>
      </c>
      <c r="X159">
        <f t="shared" si="127"/>
        <v>16.589668206635867</v>
      </c>
      <c r="Y159">
        <f t="shared" si="127"/>
        <v>16.638584667228308</v>
      </c>
      <c r="Z159">
        <f t="shared" si="127"/>
        <v>16.687790452049008</v>
      </c>
      <c r="AA159">
        <f t="shared" si="127"/>
        <v>16.737288135593221</v>
      </c>
      <c r="AB159">
        <f t="shared" si="127"/>
        <v>16.787080322991926</v>
      </c>
      <c r="AC159">
        <f t="shared" si="127"/>
        <v>16.837169650468883</v>
      </c>
      <c r="AD159">
        <f t="shared" si="127"/>
        <v>16.887558785805901</v>
      </c>
      <c r="AE159">
        <f t="shared" si="127"/>
        <v>16.938250428816467</v>
      </c>
      <c r="AF159">
        <f t="shared" si="127"/>
        <v>16.98924731182796</v>
      </c>
      <c r="AG159">
        <f t="shared" si="127"/>
        <v>17.040552200172563</v>
      </c>
      <c r="AH159">
        <f t="shared" si="127"/>
        <v>17.092167892687151</v>
      </c>
      <c r="AI159">
        <f t="shared" si="127"/>
        <v>17.144097222222225</v>
      </c>
      <c r="AJ159">
        <f t="shared" si="127"/>
        <v>17.19634305616021</v>
      </c>
      <c r="AK159">
        <f t="shared" si="127"/>
        <v>17.248908296943231</v>
      </c>
      <c r="AL159">
        <f t="shared" si="131"/>
        <v>17.301795882610602</v>
      </c>
      <c r="AM159">
        <f t="shared" si="131"/>
        <v>17.355008787346222</v>
      </c>
      <c r="AN159">
        <f t="shared" si="131"/>
        <v>17.408550022036142</v>
      </c>
      <c r="AO159">
        <f t="shared" si="131"/>
        <v>17.462422634836429</v>
      </c>
      <c r="AP159">
        <f t="shared" si="131"/>
        <v>17.516629711751662</v>
      </c>
      <c r="AQ159">
        <f t="shared" si="131"/>
        <v>17.5711743772242</v>
      </c>
      <c r="AR159">
        <f t="shared" si="131"/>
        <v>17.626059794734495</v>
      </c>
      <c r="AS159">
        <f t="shared" si="131"/>
        <v>17.681289167412714</v>
      </c>
      <c r="AT159">
        <f t="shared" si="131"/>
        <v>17.736865738661876</v>
      </c>
      <c r="AU159">
        <f t="shared" si="131"/>
        <v>17.792792792792792</v>
      </c>
      <c r="AV159">
        <f t="shared" si="131"/>
        <v>17.849073655671035</v>
      </c>
      <c r="AW159">
        <f t="shared" si="131"/>
        <v>17.905711695376247</v>
      </c>
      <c r="AX159">
        <f t="shared" si="131"/>
        <v>17.962710322874035</v>
      </c>
      <c r="AY159">
        <f t="shared" si="131"/>
        <v>18.020072992700729</v>
      </c>
      <c r="AZ159">
        <f t="shared" si="131"/>
        <v>18.077803203661329</v>
      </c>
      <c r="BA159">
        <f t="shared" si="131"/>
        <v>18.135904499540864</v>
      </c>
      <c r="BB159">
        <f t="shared" si="130"/>
        <v>18.194380469829571</v>
      </c>
      <c r="BC159">
        <f t="shared" si="130"/>
        <v>18.253234750462109</v>
      </c>
      <c r="BD159">
        <f t="shared" si="130"/>
        <v>18.312471024571163</v>
      </c>
      <c r="BE159">
        <f t="shared" si="130"/>
        <v>18.372093023255815</v>
      </c>
      <c r="BF159">
        <f t="shared" si="128"/>
        <v>18.43210452636491</v>
      </c>
      <c r="BG159">
        <f t="shared" si="128"/>
        <v>18.492509363295881</v>
      </c>
      <c r="BH159">
        <f t="shared" si="128"/>
        <v>18.553311413809304</v>
      </c>
      <c r="BI159">
        <f t="shared" si="128"/>
        <v>18.614514608859569</v>
      </c>
      <c r="BJ159">
        <f t="shared" si="128"/>
        <v>18.67612293144208</v>
      </c>
      <c r="BK159">
        <f t="shared" si="128"/>
        <v>18.738140417457309</v>
      </c>
      <c r="BL159">
        <f t="shared" si="128"/>
        <v>18.800571156592099</v>
      </c>
      <c r="BM159">
        <f t="shared" si="128"/>
        <v>18.863419293218719</v>
      </c>
      <c r="BN159">
        <f t="shared" si="128"/>
        <v>18.926689027311934</v>
      </c>
      <c r="BO159">
        <f t="shared" si="128"/>
        <v>18.990384615384617</v>
      </c>
      <c r="BP159">
        <f t="shared" si="128"/>
        <v>19.054510371442355</v>
      </c>
      <c r="BQ159">
        <f t="shared" si="128"/>
        <v>19.119070667957406</v>
      </c>
      <c r="BR159">
        <f t="shared" si="126"/>
        <v>19.184069936862556</v>
      </c>
      <c r="BS159">
        <f t="shared" si="126"/>
        <v>19.249512670565302</v>
      </c>
      <c r="BT159">
        <f t="shared" si="125"/>
        <v>19.315403422982886</v>
      </c>
      <c r="BU159">
        <f t="shared" si="125"/>
        <v>19.381746810598628</v>
      </c>
      <c r="BV159">
        <f t="shared" si="125"/>
        <v>19.448547513540127</v>
      </c>
      <c r="BW159">
        <f t="shared" si="125"/>
        <v>19.515810276679844</v>
      </c>
      <c r="BX159">
        <f t="shared" si="125"/>
        <v>19.583539910758553</v>
      </c>
      <c r="BY159">
        <f t="shared" si="125"/>
        <v>19.651741293532339</v>
      </c>
      <c r="BZ159">
        <f t="shared" si="125"/>
        <v>19.720419370943585</v>
      </c>
      <c r="CA159">
        <f t="shared" si="125"/>
        <v>19.789579158316634</v>
      </c>
      <c r="CB159">
        <f t="shared" si="125"/>
        <v>19.859225741578683</v>
      </c>
      <c r="CC159">
        <f t="shared" si="125"/>
        <v>19.929364278506561</v>
      </c>
      <c r="CD159">
        <f t="shared" si="125"/>
        <v>20</v>
      </c>
      <c r="CE159">
        <f t="shared" si="125"/>
        <v>20.071138211382113</v>
      </c>
      <c r="CF159">
        <f t="shared" si="125"/>
        <v>20.14278429372769</v>
      </c>
      <c r="CG159">
        <f t="shared" si="125"/>
        <v>20.214943705220062</v>
      </c>
      <c r="CH159">
        <f t="shared" si="125"/>
        <v>20.287621982537239</v>
      </c>
      <c r="CI159">
        <f t="shared" si="124"/>
        <v>20.36082474226804</v>
      </c>
      <c r="CJ159">
        <f t="shared" si="124"/>
        <v>20.434557682359028</v>
      </c>
      <c r="CK159">
        <f t="shared" si="124"/>
        <v>20.508826583592942</v>
      </c>
      <c r="CL159">
        <f t="shared" si="124"/>
        <v>20.583637311099533</v>
      </c>
      <c r="CM159">
        <f t="shared" si="124"/>
        <v>20.658995815899583</v>
      </c>
      <c r="CN159">
        <f t="shared" si="123"/>
        <v>20.73490813648294</v>
      </c>
      <c r="CO159">
        <f t="shared" si="123"/>
        <v>20.811380400421498</v>
      </c>
      <c r="CP159">
        <f t="shared" si="123"/>
        <v>20.888418826017983</v>
      </c>
      <c r="CQ159">
        <f t="shared" si="123"/>
        <v>20.966029723991511</v>
      </c>
      <c r="CR159">
        <f t="shared" si="123"/>
        <v>21.044219499200857</v>
      </c>
      <c r="CS159">
        <f t="shared" si="123"/>
        <v>21.122994652406419</v>
      </c>
      <c r="CT159">
        <f t="shared" si="123"/>
        <v>21.202361782071929</v>
      </c>
      <c r="CU159">
        <f t="shared" si="123"/>
        <v>21.2823275862069</v>
      </c>
      <c r="CV159">
        <f t="shared" si="123"/>
        <v>21.362898864250948</v>
      </c>
      <c r="CW159">
        <f t="shared" si="123"/>
        <v>21.444082519001086</v>
      </c>
      <c r="CX159">
        <f t="shared" si="123"/>
        <v>21.525885558583109</v>
      </c>
      <c r="CY159">
        <f t="shared" si="123"/>
        <v>21.608315098468275</v>
      </c>
      <c r="CZ159">
        <f t="shared" si="123"/>
        <v>21.691378363536522</v>
      </c>
      <c r="DA159">
        <f t="shared" si="123"/>
        <v>21.775082690187432</v>
      </c>
      <c r="DB159">
        <f t="shared" si="122"/>
        <v>21.859435528500278</v>
      </c>
      <c r="DC159">
        <f t="shared" si="122"/>
        <v>21.944444444444446</v>
      </c>
    </row>
    <row r="160" spans="6:107" x14ac:dyDescent="0.3">
      <c r="F160">
        <v>0.45</v>
      </c>
      <c r="G160">
        <f t="shared" si="129"/>
        <v>15.875</v>
      </c>
      <c r="H160">
        <f t="shared" si="129"/>
        <v>15.918776635748308</v>
      </c>
      <c r="I160">
        <f t="shared" si="129"/>
        <v>15.962795374560079</v>
      </c>
      <c r="J160">
        <f t="shared" si="129"/>
        <v>16.007058230400805</v>
      </c>
      <c r="K160">
        <f t="shared" si="129"/>
        <v>16.051567239635997</v>
      </c>
      <c r="L160">
        <f t="shared" si="129"/>
        <v>16.096324461343475</v>
      </c>
      <c r="M160">
        <f t="shared" si="129"/>
        <v>16.141331977630909</v>
      </c>
      <c r="N160">
        <f t="shared" si="129"/>
        <v>16.186591893958706</v>
      </c>
      <c r="O160">
        <f t="shared" si="129"/>
        <v>16.232106339468302</v>
      </c>
      <c r="P160">
        <f t="shared" si="129"/>
        <v>16.277877467316074</v>
      </c>
      <c r="Q160">
        <f t="shared" si="129"/>
        <v>16.323907455012854</v>
      </c>
      <c r="R160">
        <f t="shared" si="129"/>
        <v>16.37019850476927</v>
      </c>
      <c r="S160">
        <f t="shared" si="129"/>
        <v>16.41675284384695</v>
      </c>
      <c r="T160">
        <f t="shared" si="129"/>
        <v>16.463572724915736</v>
      </c>
      <c r="U160">
        <f t="shared" si="129"/>
        <v>16.510660426417058</v>
      </c>
      <c r="V160">
        <f t="shared" si="129"/>
        <v>16.558018252933508</v>
      </c>
      <c r="W160">
        <f t="shared" si="127"/>
        <v>16.605648535564853</v>
      </c>
      <c r="X160">
        <f t="shared" si="127"/>
        <v>16.653553632310516</v>
      </c>
      <c r="Y160">
        <f t="shared" si="127"/>
        <v>16.701735928458707</v>
      </c>
      <c r="Z160">
        <f t="shared" si="127"/>
        <v>16.750197836982327</v>
      </c>
      <c r="AA160">
        <f t="shared" si="127"/>
        <v>16.798941798941801</v>
      </c>
      <c r="AB160">
        <f t="shared" si="127"/>
        <v>16.847970283894931</v>
      </c>
      <c r="AC160">
        <f t="shared" si="127"/>
        <v>16.897285790313997</v>
      </c>
      <c r="AD160">
        <f t="shared" si="127"/>
        <v>16.946890846010142</v>
      </c>
      <c r="AE160">
        <f t="shared" si="127"/>
        <v>16.996788008565311</v>
      </c>
      <c r="AF160">
        <f t="shared" si="127"/>
        <v>17.04697986577181</v>
      </c>
      <c r="AG160">
        <f t="shared" si="127"/>
        <v>17.097469036079698</v>
      </c>
      <c r="AH160">
        <f t="shared" si="127"/>
        <v>17.14825816905212</v>
      </c>
      <c r="AI160">
        <f t="shared" si="127"/>
        <v>17.199349945828818</v>
      </c>
      <c r="AJ160">
        <f t="shared" si="127"/>
        <v>17.250747079597936</v>
      </c>
      <c r="AK160">
        <f t="shared" si="127"/>
        <v>17.302452316076295</v>
      </c>
      <c r="AL160">
        <f t="shared" si="131"/>
        <v>17.35446843399836</v>
      </c>
      <c r="AM160">
        <f t="shared" si="131"/>
        <v>17.406798245614034</v>
      </c>
      <c r="AN160">
        <f t="shared" si="131"/>
        <v>17.459444597195489</v>
      </c>
      <c r="AO160">
        <f t="shared" si="131"/>
        <v>17.512410369553226</v>
      </c>
      <c r="AP160">
        <f t="shared" si="131"/>
        <v>17.565698478561547</v>
      </c>
      <c r="AQ160">
        <f t="shared" si="131"/>
        <v>17.619311875693672</v>
      </c>
      <c r="AR160">
        <f t="shared" si="131"/>
        <v>17.673253548566656</v>
      </c>
      <c r="AS160">
        <f t="shared" si="131"/>
        <v>17.727526521496372</v>
      </c>
      <c r="AT160">
        <f t="shared" si="131"/>
        <v>17.782133856062728</v>
      </c>
      <c r="AU160">
        <f t="shared" si="131"/>
        <v>17.837078651685392</v>
      </c>
      <c r="AV160">
        <f t="shared" si="131"/>
        <v>17.892364046210201</v>
      </c>
      <c r="AW160">
        <f t="shared" si="131"/>
        <v>17.9479932165065</v>
      </c>
      <c r="AX160">
        <f t="shared" si="131"/>
        <v>18.003969379075702</v>
      </c>
      <c r="AY160">
        <f t="shared" si="131"/>
        <v>18.060295790671216</v>
      </c>
      <c r="AZ160">
        <f t="shared" si="131"/>
        <v>18.116975748930102</v>
      </c>
      <c r="BA160">
        <f t="shared" si="131"/>
        <v>18.174012593016602</v>
      </c>
      <c r="BB160">
        <f t="shared" si="130"/>
        <v>18.231409704277922</v>
      </c>
      <c r="BC160">
        <f t="shared" si="130"/>
        <v>18.289170506912441</v>
      </c>
      <c r="BD160">
        <f t="shared" si="130"/>
        <v>18.347298468650681</v>
      </c>
      <c r="BE160">
        <f t="shared" si="130"/>
        <v>18.405797101449274</v>
      </c>
      <c r="BF160">
        <f t="shared" si="128"/>
        <v>18.464669962198315</v>
      </c>
      <c r="BG160">
        <f t="shared" si="128"/>
        <v>18.523920653442239</v>
      </c>
      <c r="BH160">
        <f t="shared" si="128"/>
        <v>18.583552824114722</v>
      </c>
      <c r="BI160">
        <f t="shared" si="128"/>
        <v>18.643570170287727</v>
      </c>
      <c r="BJ160">
        <f t="shared" si="128"/>
        <v>18.7039764359352</v>
      </c>
      <c r="BK160">
        <f t="shared" si="128"/>
        <v>18.764775413711586</v>
      </c>
      <c r="BL160">
        <f t="shared" si="128"/>
        <v>18.825970945745627</v>
      </c>
      <c r="BM160">
        <f t="shared" si="128"/>
        <v>18.887566924449732</v>
      </c>
      <c r="BN160">
        <f t="shared" si="128"/>
        <v>18.949567293345272</v>
      </c>
      <c r="BO160">
        <f t="shared" si="128"/>
        <v>19.011976047904191</v>
      </c>
      <c r="BP160">
        <f t="shared" si="128"/>
        <v>19.074797236407331</v>
      </c>
      <c r="BQ160">
        <f t="shared" si="128"/>
        <v>19.13803496081977</v>
      </c>
      <c r="BR160">
        <f t="shared" si="126"/>
        <v>19.2016933776837</v>
      </c>
      <c r="BS160">
        <f t="shared" si="126"/>
        <v>19.265776699029129</v>
      </c>
      <c r="BT160">
        <f t="shared" si="125"/>
        <v>19.330289193302892</v>
      </c>
      <c r="BU160">
        <f t="shared" si="125"/>
        <v>19.395235186316434</v>
      </c>
      <c r="BV160">
        <f t="shared" si="125"/>
        <v>19.46061906221269</v>
      </c>
      <c r="BW160">
        <f t="shared" si="125"/>
        <v>19.526445264452647</v>
      </c>
      <c r="BX160">
        <f t="shared" si="125"/>
        <v>19.592718296821968</v>
      </c>
      <c r="BY160">
        <f t="shared" si="125"/>
        <v>19.659442724458206</v>
      </c>
      <c r="BZ160">
        <f t="shared" si="125"/>
        <v>19.726623174899039</v>
      </c>
      <c r="CA160">
        <f t="shared" si="125"/>
        <v>19.794264339152118</v>
      </c>
      <c r="CB160">
        <f t="shared" si="125"/>
        <v>19.862370972786987</v>
      </c>
      <c r="CC160">
        <f t="shared" si="125"/>
        <v>19.930947897049592</v>
      </c>
      <c r="CD160">
        <f t="shared" si="125"/>
        <v>20</v>
      </c>
      <c r="CE160">
        <f t="shared" si="125"/>
        <v>20.069532237673833</v>
      </c>
      <c r="CF160">
        <f t="shared" si="125"/>
        <v>20.139549635267997</v>
      </c>
      <c r="CG160">
        <f t="shared" si="125"/>
        <v>20.210057288351368</v>
      </c>
      <c r="CH160">
        <f t="shared" si="125"/>
        <v>20.281060364100927</v>
      </c>
      <c r="CI160">
        <f t="shared" si="124"/>
        <v>20.352564102564102</v>
      </c>
      <c r="CJ160">
        <f t="shared" si="124"/>
        <v>20.424573817947895</v>
      </c>
      <c r="CK160">
        <f t="shared" si="124"/>
        <v>20.497094899935444</v>
      </c>
      <c r="CL160">
        <f t="shared" si="124"/>
        <v>20.570132815030775</v>
      </c>
      <c r="CM160">
        <f t="shared" si="124"/>
        <v>20.643693107932378</v>
      </c>
      <c r="CN160">
        <f t="shared" si="123"/>
        <v>20.717781402936378</v>
      </c>
      <c r="CO160">
        <f t="shared" si="123"/>
        <v>20.792403405370006</v>
      </c>
      <c r="CP160">
        <f t="shared" si="123"/>
        <v>20.867564903056195</v>
      </c>
      <c r="CQ160">
        <f t="shared" si="123"/>
        <v>20.943271767810025</v>
      </c>
      <c r="CR160">
        <f t="shared" si="123"/>
        <v>21.019529956967894</v>
      </c>
      <c r="CS160">
        <f t="shared" si="123"/>
        <v>21.096345514950169</v>
      </c>
      <c r="CT160">
        <f t="shared" si="123"/>
        <v>21.173724574858287</v>
      </c>
      <c r="CU160">
        <f t="shared" si="123"/>
        <v>21.251673360107098</v>
      </c>
      <c r="CV160">
        <f t="shared" si="123"/>
        <v>21.330198186093384</v>
      </c>
      <c r="CW160">
        <f t="shared" si="123"/>
        <v>21.40930546190155</v>
      </c>
      <c r="CX160">
        <f t="shared" si="123"/>
        <v>21.489001692047378</v>
      </c>
      <c r="CY160">
        <f t="shared" si="123"/>
        <v>21.569293478260871</v>
      </c>
      <c r="CZ160">
        <f t="shared" si="123"/>
        <v>21.650187521309242</v>
      </c>
      <c r="DA160">
        <f t="shared" si="123"/>
        <v>21.731690622861056</v>
      </c>
      <c r="DB160">
        <f t="shared" si="122"/>
        <v>21.813809687392649</v>
      </c>
      <c r="DC160">
        <f t="shared" si="122"/>
        <v>21.896551724137932</v>
      </c>
    </row>
    <row r="161" spans="6:107" x14ac:dyDescent="0.3">
      <c r="F161">
        <v>0.46</v>
      </c>
      <c r="G161">
        <f t="shared" si="129"/>
        <v>15.950000000000001</v>
      </c>
      <c r="H161">
        <f t="shared" si="129"/>
        <v>15.993181590293794</v>
      </c>
      <c r="I161">
        <f t="shared" si="129"/>
        <v>16.036597627186808</v>
      </c>
      <c r="J161">
        <f t="shared" si="129"/>
        <v>16.080250025204155</v>
      </c>
      <c r="K161">
        <f t="shared" si="129"/>
        <v>16.124140719773557</v>
      </c>
      <c r="L161">
        <f t="shared" si="129"/>
        <v>16.168271667511405</v>
      </c>
      <c r="M161">
        <f t="shared" si="129"/>
        <v>16.21264484651352</v>
      </c>
      <c r="N161">
        <f t="shared" si="129"/>
        <v>16.257262256650701</v>
      </c>
      <c r="O161">
        <f t="shared" si="129"/>
        <v>16.302125919869173</v>
      </c>
      <c r="P161">
        <f t="shared" si="129"/>
        <v>16.347237880496056</v>
      </c>
      <c r="Q161">
        <f t="shared" si="129"/>
        <v>16.392600205549847</v>
      </c>
      <c r="R161">
        <f t="shared" si="129"/>
        <v>16.438214985056167</v>
      </c>
      <c r="S161">
        <f t="shared" si="129"/>
        <v>16.484084332368749</v>
      </c>
      <c r="T161">
        <f t="shared" si="129"/>
        <v>16.530210384495803</v>
      </c>
      <c r="U161">
        <f t="shared" si="129"/>
        <v>16.576595302431929</v>
      </c>
      <c r="V161">
        <f t="shared" si="129"/>
        <v>16.623241271495573</v>
      </c>
      <c r="W161">
        <f t="shared" si="127"/>
        <v>16.670150501672243</v>
      </c>
      <c r="X161">
        <f t="shared" si="127"/>
        <v>16.717325227963528</v>
      </c>
      <c r="Y161">
        <f t="shared" si="127"/>
        <v>16.764767710742063</v>
      </c>
      <c r="Z161">
        <f t="shared" si="127"/>
        <v>16.812480236112577</v>
      </c>
      <c r="AA161">
        <f t="shared" si="127"/>
        <v>16.860465116279073</v>
      </c>
      <c r="AB161">
        <f t="shared" si="127"/>
        <v>16.908724689918373</v>
      </c>
      <c r="AC161">
        <f t="shared" si="127"/>
        <v>16.957261322560068</v>
      </c>
      <c r="AD161">
        <f t="shared" si="127"/>
        <v>17.006077406973027</v>
      </c>
      <c r="AE161">
        <f t="shared" si="127"/>
        <v>17.055175363558597</v>
      </c>
      <c r="AF161">
        <f t="shared" si="127"/>
        <v>17.10455764075067</v>
      </c>
      <c r="AG161">
        <f t="shared" si="127"/>
        <v>17.154226715422674</v>
      </c>
      <c r="AH161">
        <f t="shared" si="127"/>
        <v>17.204185093301692</v>
      </c>
      <c r="AI161">
        <f t="shared" si="127"/>
        <v>17.254435309389876</v>
      </c>
      <c r="AJ161">
        <f t="shared" si="127"/>
        <v>17.304979928393188</v>
      </c>
      <c r="AK161">
        <f t="shared" si="127"/>
        <v>17.355821545157781</v>
      </c>
      <c r="AL161">
        <f t="shared" si="131"/>
        <v>17.406962785114047</v>
      </c>
      <c r="AM161">
        <f t="shared" si="131"/>
        <v>17.458406304728548</v>
      </c>
      <c r="AN161">
        <f t="shared" si="131"/>
        <v>17.510154791963991</v>
      </c>
      <c r="AO161">
        <f t="shared" si="131"/>
        <v>17.562210966747415</v>
      </c>
      <c r="AP161">
        <f t="shared" si="131"/>
        <v>17.614577581446717</v>
      </c>
      <c r="AQ161">
        <f t="shared" si="131"/>
        <v>17.667257421355782</v>
      </c>
      <c r="AR161">
        <f t="shared" si="131"/>
        <v>17.720253305188315</v>
      </c>
      <c r="AS161">
        <f t="shared" si="131"/>
        <v>17.773568085580568</v>
      </c>
      <c r="AT161">
        <f t="shared" si="131"/>
        <v>17.827204649603217</v>
      </c>
      <c r="AU161">
        <f t="shared" si="131"/>
        <v>17.881165919282513</v>
      </c>
      <c r="AV161">
        <f t="shared" si="131"/>
        <v>17.935454852130892</v>
      </c>
      <c r="AW161">
        <f t="shared" si="131"/>
        <v>17.990074441687344</v>
      </c>
      <c r="AX161">
        <f t="shared" si="131"/>
        <v>18.045027718067654</v>
      </c>
      <c r="AY161">
        <f t="shared" si="131"/>
        <v>18.100317748524741</v>
      </c>
      <c r="AZ161">
        <f t="shared" si="131"/>
        <v>18.155947638019352</v>
      </c>
      <c r="BA161">
        <f t="shared" si="131"/>
        <v>18.211920529801326</v>
      </c>
      <c r="BB161">
        <f t="shared" si="130"/>
        <v>18.268239606001604</v>
      </c>
      <c r="BC161">
        <f t="shared" si="130"/>
        <v>18.324908088235293</v>
      </c>
      <c r="BD161">
        <f t="shared" si="130"/>
        <v>18.381929238215974</v>
      </c>
      <c r="BE161">
        <f t="shared" si="130"/>
        <v>18.439306358381504</v>
      </c>
      <c r="BF161">
        <f t="shared" si="128"/>
        <v>18.497042792531605</v>
      </c>
      <c r="BG161">
        <f t="shared" si="128"/>
        <v>18.555141926477436</v>
      </c>
      <c r="BH161">
        <f t="shared" si="128"/>
        <v>18.613607188703469</v>
      </c>
      <c r="BI161">
        <f t="shared" si="128"/>
        <v>18.672442051041912</v>
      </c>
      <c r="BJ161">
        <f t="shared" si="128"/>
        <v>18.731650029359955</v>
      </c>
      <c r="BK161">
        <f t="shared" si="128"/>
        <v>18.791234684260132</v>
      </c>
      <c r="BL161">
        <f t="shared" si="128"/>
        <v>18.851199621794116</v>
      </c>
      <c r="BM161">
        <f t="shared" si="128"/>
        <v>18.911548494190182</v>
      </c>
      <c r="BN161">
        <f t="shared" si="128"/>
        <v>18.972285000594745</v>
      </c>
      <c r="BO161">
        <f t="shared" si="128"/>
        <v>19.033412887828163</v>
      </c>
      <c r="BP161">
        <f t="shared" si="128"/>
        <v>19.094935951155275</v>
      </c>
      <c r="BQ161">
        <f t="shared" si="128"/>
        <v>19.156858035070865</v>
      </c>
      <c r="BR161">
        <f t="shared" si="126"/>
        <v>19.219183034100496</v>
      </c>
      <c r="BS161">
        <f t="shared" si="126"/>
        <v>19.281914893617024</v>
      </c>
      <c r="BT161">
        <f t="shared" si="125"/>
        <v>19.345057610673138</v>
      </c>
      <c r="BU161">
        <f t="shared" si="125"/>
        <v>19.40861523485033</v>
      </c>
      <c r="BV161">
        <f t="shared" si="125"/>
        <v>19.472591869124653</v>
      </c>
      <c r="BW161">
        <f t="shared" si="125"/>
        <v>19.536991670749632</v>
      </c>
      <c r="BX161">
        <f t="shared" si="125"/>
        <v>19.601818852156818</v>
      </c>
      <c r="BY161">
        <f t="shared" si="125"/>
        <v>19.667077681874233</v>
      </c>
      <c r="BZ161">
        <f t="shared" si="125"/>
        <v>19.732772485463318</v>
      </c>
      <c r="CA161">
        <f t="shared" si="125"/>
        <v>19.798907646474678</v>
      </c>
      <c r="CB161">
        <f t="shared" si="125"/>
        <v>19.865487607423095</v>
      </c>
      <c r="CC161">
        <f t="shared" si="125"/>
        <v>19.932516870782305</v>
      </c>
      <c r="CD161">
        <f t="shared" si="125"/>
        <v>20</v>
      </c>
      <c r="CE161">
        <f t="shared" si="125"/>
        <v>20.067941620533471</v>
      </c>
      <c r="CF161">
        <f t="shared" si="125"/>
        <v>20.136346420906452</v>
      </c>
      <c r="CG161">
        <f t="shared" si="125"/>
        <v>20.205219153787688</v>
      </c>
      <c r="CH161">
        <f t="shared" si="125"/>
        <v>20.27456463709165</v>
      </c>
      <c r="CI161">
        <f t="shared" si="124"/>
        <v>20.344387755102041</v>
      </c>
      <c r="CJ161">
        <f t="shared" si="124"/>
        <v>20.414693459618587</v>
      </c>
      <c r="CK161">
        <f t="shared" si="124"/>
        <v>20.485486771127668</v>
      </c>
      <c r="CL161">
        <f t="shared" si="124"/>
        <v>20.556772779997424</v>
      </c>
      <c r="CM161">
        <f t="shared" si="124"/>
        <v>20.628556647697881</v>
      </c>
      <c r="CN161">
        <f t="shared" si="123"/>
        <v>20.700843608046725</v>
      </c>
      <c r="CO161">
        <f t="shared" si="123"/>
        <v>20.773638968481375</v>
      </c>
      <c r="CP161">
        <f t="shared" si="123"/>
        <v>20.846948111357992</v>
      </c>
      <c r="CQ161">
        <f t="shared" si="123"/>
        <v>20.920776495278073</v>
      </c>
      <c r="CR161">
        <f t="shared" si="123"/>
        <v>20.995129656443332</v>
      </c>
      <c r="CS161">
        <f t="shared" si="123"/>
        <v>21.070013210039633</v>
      </c>
      <c r="CT161">
        <f t="shared" si="123"/>
        <v>21.14543285165054</v>
      </c>
      <c r="CU161">
        <f t="shared" si="123"/>
        <v>21.221394358701438</v>
      </c>
      <c r="CV161">
        <f t="shared" si="123"/>
        <v>21.297903591934841</v>
      </c>
      <c r="CW161">
        <f t="shared" si="123"/>
        <v>21.374966496917718</v>
      </c>
      <c r="CX161">
        <f t="shared" si="123"/>
        <v>21.452589105581708</v>
      </c>
      <c r="CY161">
        <f t="shared" si="123"/>
        <v>21.530777537796979</v>
      </c>
      <c r="CZ161">
        <f t="shared" si="123"/>
        <v>21.609538002980628</v>
      </c>
      <c r="DA161">
        <f t="shared" si="123"/>
        <v>21.688876801740548</v>
      </c>
      <c r="DB161">
        <f t="shared" si="122"/>
        <v>21.768800327555621</v>
      </c>
      <c r="DC161">
        <f t="shared" si="122"/>
        <v>21.849315068493151</v>
      </c>
    </row>
    <row r="162" spans="6:107" x14ac:dyDescent="0.3">
      <c r="F162">
        <v>0.47</v>
      </c>
      <c r="G162">
        <f t="shared" si="129"/>
        <v>16.024999999999999</v>
      </c>
      <c r="H162">
        <f t="shared" si="129"/>
        <v>16.06757908457412</v>
      </c>
      <c r="I162">
        <f t="shared" si="129"/>
        <v>16.110385040715791</v>
      </c>
      <c r="J162">
        <f t="shared" si="129"/>
        <v>16.153419686507736</v>
      </c>
      <c r="K162">
        <f t="shared" si="129"/>
        <v>16.196684859510814</v>
      </c>
      <c r="L162">
        <f t="shared" si="129"/>
        <v>16.240182417025586</v>
      </c>
      <c r="M162">
        <f t="shared" si="129"/>
        <v>16.283914236358093</v>
      </c>
      <c r="N162">
        <f t="shared" si="129"/>
        <v>16.327882215089915</v>
      </c>
      <c r="O162">
        <f t="shared" si="129"/>
        <v>16.372088271352677</v>
      </c>
      <c r="P162">
        <f t="shared" si="129"/>
        <v>16.41653434410695</v>
      </c>
      <c r="Q162">
        <f t="shared" si="129"/>
        <v>16.461222393425782</v>
      </c>
      <c r="R162">
        <f t="shared" si="129"/>
        <v>16.506154400782819</v>
      </c>
      <c r="S162">
        <f t="shared" si="129"/>
        <v>16.551332369345175</v>
      </c>
      <c r="T162">
        <f t="shared" si="129"/>
        <v>16.596758324271139</v>
      </c>
      <c r="U162">
        <f t="shared" si="129"/>
        <v>16.642434313012775</v>
      </c>
      <c r="V162">
        <f t="shared" si="129"/>
        <v>16.688362405623533</v>
      </c>
      <c r="W162">
        <f t="shared" si="127"/>
        <v>16.734544695071008</v>
      </c>
      <c r="X162">
        <f t="shared" si="127"/>
        <v>16.780983297554844</v>
      </c>
      <c r="Y162">
        <f t="shared" si="127"/>
        <v>16.82768035282999</v>
      </c>
      <c r="Z162">
        <f t="shared" si="127"/>
        <v>16.874638024535354</v>
      </c>
      <c r="AA162">
        <f t="shared" si="127"/>
        <v>16.921858500527982</v>
      </c>
      <c r="AB162">
        <f t="shared" si="127"/>
        <v>16.96934399322285</v>
      </c>
      <c r="AC162">
        <f t="shared" si="127"/>
        <v>17.01709673993841</v>
      </c>
      <c r="AD162">
        <f t="shared" si="127"/>
        <v>17.065119003247965</v>
      </c>
      <c r="AE162">
        <f t="shared" si="127"/>
        <v>17.113413071337035</v>
      </c>
      <c r="AF162">
        <f t="shared" si="127"/>
        <v>17.161981258366801</v>
      </c>
      <c r="AG162">
        <f t="shared" si="127"/>
        <v>17.21082590484373</v>
      </c>
      <c r="AH162">
        <f t="shared" si="127"/>
        <v>17.259949377995582</v>
      </c>
      <c r="AI162">
        <f t="shared" si="127"/>
        <v>17.309354072153813</v>
      </c>
      <c r="AJ162">
        <f t="shared" si="127"/>
        <v>17.359042409142607</v>
      </c>
      <c r="AK162">
        <f t="shared" si="127"/>
        <v>17.409016838674631</v>
      </c>
      <c r="AL162">
        <f t="shared" si="131"/>
        <v>17.459279838753606</v>
      </c>
      <c r="AM162">
        <f t="shared" si="131"/>
        <v>17.509833916083913</v>
      </c>
      <c r="AN162">
        <f t="shared" si="131"/>
        <v>17.560681606487314</v>
      </c>
      <c r="AO162">
        <f t="shared" si="131"/>
        <v>17.61182547532696</v>
      </c>
      <c r="AP162">
        <f t="shared" si="131"/>
        <v>17.663268117938824</v>
      </c>
      <c r="AQ162">
        <f t="shared" si="131"/>
        <v>17.715012160070749</v>
      </c>
      <c r="AR162">
        <f t="shared" si="131"/>
        <v>17.767060258329174</v>
      </c>
      <c r="AS162">
        <f t="shared" si="131"/>
        <v>17.819415100633826</v>
      </c>
      <c r="AT162">
        <f t="shared" si="131"/>
        <v>17.87207940668042</v>
      </c>
      <c r="AU162">
        <f t="shared" si="131"/>
        <v>17.925055928411631</v>
      </c>
      <c r="AV162">
        <f t="shared" si="131"/>
        <v>17.978347450496436</v>
      </c>
      <c r="AW162">
        <f t="shared" si="131"/>
        <v>18.031956790818047</v>
      </c>
      <c r="AX162">
        <f t="shared" si="131"/>
        <v>18.085886800970599</v>
      </c>
      <c r="AY162">
        <f t="shared" si="131"/>
        <v>18.140140366764772</v>
      </c>
      <c r="AZ162">
        <f t="shared" si="131"/>
        <v>18.194720408742548</v>
      </c>
      <c r="BA162">
        <f t="shared" si="131"/>
        <v>18.249629882701285</v>
      </c>
      <c r="BB162">
        <f t="shared" si="130"/>
        <v>18.304871780227309</v>
      </c>
      <c r="BC162">
        <f t="shared" si="130"/>
        <v>18.360449129239228</v>
      </c>
      <c r="BD162">
        <f t="shared" si="130"/>
        <v>18.416364994541169</v>
      </c>
      <c r="BE162">
        <f t="shared" si="130"/>
        <v>18.472622478386167</v>
      </c>
      <c r="BF162">
        <f t="shared" si="128"/>
        <v>18.529224721049893</v>
      </c>
      <c r="BG162">
        <f t="shared" si="128"/>
        <v>18.586174901414985</v>
      </c>
      <c r="BH162">
        <f t="shared" si="128"/>
        <v>18.643476237566166</v>
      </c>
      <c r="BI162">
        <f t="shared" si="128"/>
        <v>18.701131987396426</v>
      </c>
      <c r="BJ162">
        <f t="shared" si="128"/>
        <v>18.759145449224466</v>
      </c>
      <c r="BK162">
        <f t="shared" si="128"/>
        <v>18.817519962423674</v>
      </c>
      <c r="BL162">
        <f t="shared" si="128"/>
        <v>18.876258908062901</v>
      </c>
      <c r="BM162">
        <f t="shared" si="128"/>
        <v>18.935365709559257</v>
      </c>
      <c r="BN162">
        <f t="shared" si="128"/>
        <v>18.994843833343211</v>
      </c>
      <c r="BO162">
        <f t="shared" si="128"/>
        <v>19.054696789536266</v>
      </c>
      <c r="BP162">
        <f t="shared" si="128"/>
        <v>19.114928132641499</v>
      </c>
      <c r="BQ162">
        <f t="shared" si="128"/>
        <v>19.175541462247217</v>
      </c>
      <c r="BR162">
        <f t="shared" si="126"/>
        <v>19.236540423744071</v>
      </c>
      <c r="BS162">
        <f t="shared" si="126"/>
        <v>19.297928709055874</v>
      </c>
      <c r="BT162">
        <f t="shared" si="125"/>
        <v>19.359710057384476</v>
      </c>
      <c r="BU162">
        <f t="shared" si="125"/>
        <v>19.421888255968973</v>
      </c>
      <c r="BV162">
        <f t="shared" si="125"/>
        <v>19.484467140859625</v>
      </c>
      <c r="BW162">
        <f t="shared" si="125"/>
        <v>19.547450597706757</v>
      </c>
      <c r="BX162">
        <f t="shared" si="125"/>
        <v>19.610842562565011</v>
      </c>
      <c r="BY162">
        <f t="shared" si="125"/>
        <v>19.674647022713319</v>
      </c>
      <c r="BZ162">
        <f t="shared" si="125"/>
        <v>19.738868017490915</v>
      </c>
      <c r="CA162">
        <f t="shared" si="125"/>
        <v>19.803509639149777</v>
      </c>
      <c r="CB162">
        <f t="shared" si="125"/>
        <v>19.868576033723883</v>
      </c>
      <c r="CC162">
        <f t="shared" si="125"/>
        <v>19.934071401915659</v>
      </c>
      <c r="CD162">
        <f t="shared" si="125"/>
        <v>19.999999999999996</v>
      </c>
      <c r="CE162">
        <f t="shared" si="125"/>
        <v>20.066366140746304</v>
      </c>
      <c r="CF162">
        <f t="shared" si="125"/>
        <v>20.133174194358944</v>
      </c>
      <c r="CG162">
        <f t="shared" si="125"/>
        <v>20.20042858943653</v>
      </c>
      <c r="CH162">
        <f t="shared" si="125"/>
        <v>20.268133813950545</v>
      </c>
      <c r="CI162">
        <f t="shared" si="124"/>
        <v>20.336294416243653</v>
      </c>
      <c r="CJ162">
        <f t="shared" si="124"/>
        <v>20.404915006048256</v>
      </c>
      <c r="CK162">
        <f t="shared" si="124"/>
        <v>20.474000255525745</v>
      </c>
      <c r="CL162">
        <f t="shared" si="124"/>
        <v>20.5435549003269</v>
      </c>
      <c r="CM162">
        <f t="shared" si="124"/>
        <v>20.613583740674041</v>
      </c>
      <c r="CN162">
        <f t="shared" si="123"/>
        <v>20.684091642465308</v>
      </c>
      <c r="CO162">
        <f t="shared" si="123"/>
        <v>20.75508353840176</v>
      </c>
      <c r="CP162">
        <f t="shared" si="123"/>
        <v>20.826564429137694</v>
      </c>
      <c r="CQ162">
        <f t="shared" si="123"/>
        <v>20.898539384454878</v>
      </c>
      <c r="CR162">
        <f t="shared" si="123"/>
        <v>20.971013544461165</v>
      </c>
      <c r="CS162">
        <f t="shared" si="123"/>
        <v>21.043992120814181</v>
      </c>
      <c r="CT162">
        <f t="shared" si="123"/>
        <v>21.11748039797061</v>
      </c>
      <c r="CU162">
        <f t="shared" si="123"/>
        <v>21.19148373446178</v>
      </c>
      <c r="CV162">
        <f t="shared" si="123"/>
        <v>21.266007564196137</v>
      </c>
      <c r="CW162">
        <f t="shared" si="123"/>
        <v>21.341057397789317</v>
      </c>
      <c r="CX162">
        <f t="shared" si="123"/>
        <v>21.416638823922483</v>
      </c>
      <c r="CY162">
        <f t="shared" si="123"/>
        <v>21.492757510729611</v>
      </c>
      <c r="CZ162">
        <f t="shared" si="123"/>
        <v>21.56941920721448</v>
      </c>
      <c r="DA162">
        <f t="shared" si="123"/>
        <v>21.646629744698096</v>
      </c>
      <c r="DB162">
        <f t="shared" si="122"/>
        <v>21.724395038297295</v>
      </c>
      <c r="DC162">
        <f t="shared" si="122"/>
        <v>21.802721088435373</v>
      </c>
    </row>
    <row r="163" spans="6:107" x14ac:dyDescent="0.3">
      <c r="F163">
        <v>0.48</v>
      </c>
      <c r="G163">
        <f t="shared" si="129"/>
        <v>16.100000000000001</v>
      </c>
      <c r="H163">
        <f t="shared" si="129"/>
        <v>16.141969119711252</v>
      </c>
      <c r="I163">
        <f t="shared" si="129"/>
        <v>16.184157619622034</v>
      </c>
      <c r="J163">
        <f t="shared" si="129"/>
        <v>16.226567224349932</v>
      </c>
      <c r="K163">
        <f t="shared" si="129"/>
        <v>16.269199676637026</v>
      </c>
      <c r="L163">
        <f t="shared" si="129"/>
        <v>16.312056737588655</v>
      </c>
      <c r="M163">
        <f t="shared" si="129"/>
        <v>16.355140186915889</v>
      </c>
      <c r="N163">
        <f t="shared" si="129"/>
        <v>16.398451823181912</v>
      </c>
      <c r="O163">
        <f t="shared" si="129"/>
        <v>16.441993464052288</v>
      </c>
      <c r="P163">
        <f t="shared" si="129"/>
        <v>16.485766946549255</v>
      </c>
      <c r="Q163">
        <f t="shared" si="129"/>
        <v>16.529774127310063</v>
      </c>
      <c r="R163">
        <f t="shared" si="129"/>
        <v>16.574016882849495</v>
      </c>
      <c r="S163">
        <f t="shared" si="129"/>
        <v>16.618497109826592</v>
      </c>
      <c r="T163">
        <f t="shared" si="129"/>
        <v>16.663216725315671</v>
      </c>
      <c r="U163">
        <f t="shared" si="129"/>
        <v>16.708177667081777</v>
      </c>
      <c r="V163">
        <f t="shared" si="129"/>
        <v>16.753381893860563</v>
      </c>
      <c r="W163">
        <f t="shared" si="127"/>
        <v>16.798831385642739</v>
      </c>
      <c r="X163">
        <f t="shared" si="127"/>
        <v>16.844528143963174</v>
      </c>
      <c r="Y163">
        <f t="shared" si="127"/>
        <v>16.890474192194713</v>
      </c>
      <c r="Z163">
        <f t="shared" si="127"/>
        <v>16.936671575846834</v>
      </c>
      <c r="AA163">
        <f t="shared" si="127"/>
        <v>16.983122362869199</v>
      </c>
      <c r="AB163">
        <f t="shared" si="127"/>
        <v>17.029828643960229</v>
      </c>
      <c r="AC163">
        <f t="shared" si="127"/>
        <v>17.076792532880784</v>
      </c>
      <c r="AD163">
        <f t="shared" si="127"/>
        <v>17.124016166773028</v>
      </c>
      <c r="AE163">
        <f t="shared" si="127"/>
        <v>17.171501706484644</v>
      </c>
      <c r="AF163">
        <f t="shared" si="127"/>
        <v>17.219251336898395</v>
      </c>
      <c r="AG163">
        <f t="shared" si="127"/>
        <v>17.267267267267268</v>
      </c>
      <c r="AH163">
        <f t="shared" si="127"/>
        <v>17.315551731555175</v>
      </c>
      <c r="AI163">
        <f t="shared" si="127"/>
        <v>17.364106988783433</v>
      </c>
      <c r="AJ163">
        <f t="shared" si="127"/>
        <v>17.412935323383085</v>
      </c>
      <c r="AK163">
        <f t="shared" si="127"/>
        <v>17.462039045553148</v>
      </c>
      <c r="AL163">
        <f t="shared" si="131"/>
        <v>17.511420491624975</v>
      </c>
      <c r="AM163">
        <f t="shared" si="131"/>
        <v>17.561082024432814</v>
      </c>
      <c r="AN163">
        <f t="shared" si="131"/>
        <v>17.61102603369066</v>
      </c>
      <c r="AO163">
        <f t="shared" si="131"/>
        <v>17.661254936375606</v>
      </c>
      <c r="AP163">
        <f t="shared" si="131"/>
        <v>17.711771177117711</v>
      </c>
      <c r="AQ163">
        <f t="shared" si="131"/>
        <v>17.762577228596648</v>
      </c>
      <c r="AR163">
        <f t="shared" si="131"/>
        <v>17.813675591945124</v>
      </c>
      <c r="AS163">
        <f t="shared" si="131"/>
        <v>17.865068797159346</v>
      </c>
      <c r="AT163">
        <f t="shared" si="131"/>
        <v>17.916759403516583</v>
      </c>
      <c r="AU163">
        <f t="shared" si="131"/>
        <v>17.96875</v>
      </c>
      <c r="AV163">
        <f t="shared" si="131"/>
        <v>18.021043205730919</v>
      </c>
      <c r="AW163">
        <f t="shared" si="131"/>
        <v>18.073641670408623</v>
      </c>
      <c r="AX163">
        <f t="shared" si="131"/>
        <v>18.126548074757938</v>
      </c>
      <c r="AY163">
        <f t="shared" si="131"/>
        <v>18.179765130984645</v>
      </c>
      <c r="AZ163">
        <f t="shared" si="131"/>
        <v>18.233295583238959</v>
      </c>
      <c r="BA163">
        <f t="shared" si="131"/>
        <v>18.287142208087236</v>
      </c>
      <c r="BB163">
        <f t="shared" si="130"/>
        <v>18.341307814992028</v>
      </c>
      <c r="BC163">
        <f t="shared" si="130"/>
        <v>18.395795246800734</v>
      </c>
      <c r="BD163">
        <f t="shared" si="130"/>
        <v>18.450607380242953</v>
      </c>
      <c r="BE163">
        <f t="shared" si="130"/>
        <v>18.505747126436784</v>
      </c>
      <c r="BF163">
        <f t="shared" si="128"/>
        <v>18.561217431404199</v>
      </c>
      <c r="BG163">
        <f t="shared" si="128"/>
        <v>18.617021276595747</v>
      </c>
      <c r="BH163">
        <f t="shared" si="128"/>
        <v>18.67316167942473</v>
      </c>
      <c r="BI163">
        <f t="shared" si="128"/>
        <v>18.729641693811079</v>
      </c>
      <c r="BJ163">
        <f t="shared" si="128"/>
        <v>18.786464410735125</v>
      </c>
      <c r="BK163">
        <f t="shared" si="128"/>
        <v>18.8436329588015</v>
      </c>
      <c r="BL163">
        <f t="shared" si="128"/>
        <v>18.901150504813337</v>
      </c>
      <c r="BM163">
        <f t="shared" si="128"/>
        <v>18.959020254357046</v>
      </c>
      <c r="BN163">
        <f t="shared" si="128"/>
        <v>19.017245452397827</v>
      </c>
      <c r="BO163">
        <f t="shared" si="128"/>
        <v>19.075829383886258</v>
      </c>
      <c r="BP163">
        <f t="shared" si="128"/>
        <v>19.134775374376041</v>
      </c>
      <c r="BQ163">
        <f t="shared" si="128"/>
        <v>19.194086790653316</v>
      </c>
      <c r="BR163">
        <f t="shared" si="126"/>
        <v>19.25376704137766</v>
      </c>
      <c r="BS163">
        <f t="shared" si="126"/>
        <v>19.313819577735128</v>
      </c>
      <c r="BT163">
        <f t="shared" si="125"/>
        <v>19.374247894103494</v>
      </c>
      <c r="BU163">
        <f t="shared" si="125"/>
        <v>19.435055528730082</v>
      </c>
      <c r="BV163">
        <f t="shared" si="125"/>
        <v>19.49624606442238</v>
      </c>
      <c r="BW163">
        <f t="shared" si="125"/>
        <v>19.557823129251705</v>
      </c>
      <c r="BX163">
        <f t="shared" si="125"/>
        <v>19.619790397270293</v>
      </c>
      <c r="BY163">
        <f t="shared" si="125"/>
        <v>19.682151589242054</v>
      </c>
      <c r="BZ163">
        <f t="shared" si="125"/>
        <v>19.744910473387296</v>
      </c>
      <c r="CA163">
        <f t="shared" si="125"/>
        <v>19.808070866141733</v>
      </c>
      <c r="CB163">
        <f t="shared" si="125"/>
        <v>19.871636632930141</v>
      </c>
      <c r="CC163">
        <f t="shared" si="125"/>
        <v>19.935611688954932</v>
      </c>
      <c r="CD163">
        <f t="shared" si="125"/>
        <v>20.000000000000004</v>
      </c>
      <c r="CE163">
        <f t="shared" si="125"/>
        <v>20.064805583250251</v>
      </c>
      <c r="CF163">
        <f t="shared" si="125"/>
        <v>20.130032508127034</v>
      </c>
      <c r="CG163">
        <f t="shared" si="125"/>
        <v>20.195684897139991</v>
      </c>
      <c r="CH163">
        <f t="shared" si="125"/>
        <v>20.261766926755602</v>
      </c>
      <c r="CI163">
        <f t="shared" si="124"/>
        <v>20.328282828282831</v>
      </c>
      <c r="CJ163">
        <f t="shared" si="124"/>
        <v>20.395236888776289</v>
      </c>
      <c r="CK163">
        <f t="shared" si="124"/>
        <v>20.462633451957299</v>
      </c>
      <c r="CL163">
        <f t="shared" si="124"/>
        <v>20.53047691915328</v>
      </c>
      <c r="CM163">
        <f t="shared" si="124"/>
        <v>20.598771750255889</v>
      </c>
      <c r="CN163">
        <f t="shared" si="123"/>
        <v>20.667522464698333</v>
      </c>
      <c r="CO163">
        <f t="shared" si="123"/>
        <v>20.736733642452347</v>
      </c>
      <c r="CP163">
        <f t="shared" si="123"/>
        <v>20.806409925045234</v>
      </c>
      <c r="CQ163">
        <f t="shared" si="123"/>
        <v>20.876556016597512</v>
      </c>
      <c r="CR163">
        <f t="shared" si="123"/>
        <v>20.947176684881605</v>
      </c>
      <c r="CS163">
        <f t="shared" si="123"/>
        <v>21.018276762402092</v>
      </c>
      <c r="CT163">
        <f t="shared" si="123"/>
        <v>21.089861147498038</v>
      </c>
      <c r="CU163">
        <f t="shared" si="123"/>
        <v>21.161934805467933</v>
      </c>
      <c r="CV163">
        <f t="shared" si="123"/>
        <v>21.234502769717754</v>
      </c>
      <c r="CW163">
        <f t="shared" si="123"/>
        <v>21.307570142932768</v>
      </c>
      <c r="CX163">
        <f t="shared" si="123"/>
        <v>21.381142098273575</v>
      </c>
      <c r="CY163">
        <f t="shared" si="123"/>
        <v>21.455223880597018</v>
      </c>
      <c r="CZ163">
        <f t="shared" si="123"/>
        <v>21.529820807702595</v>
      </c>
      <c r="DA163">
        <f t="shared" si="123"/>
        <v>21.60493827160494</v>
      </c>
      <c r="DB163">
        <f t="shared" si="122"/>
        <v>21.680581739833023</v>
      </c>
      <c r="DC163">
        <f t="shared" si="122"/>
        <v>21.756756756756758</v>
      </c>
    </row>
    <row r="164" spans="6:107" x14ac:dyDescent="0.3">
      <c r="F164">
        <v>0.49</v>
      </c>
      <c r="G164">
        <f t="shared" si="129"/>
        <v>16.175000000000001</v>
      </c>
      <c r="H164">
        <f t="shared" si="129"/>
        <v>16.216351696826909</v>
      </c>
      <c r="I164">
        <f t="shared" si="129"/>
        <v>16.257915368378733</v>
      </c>
      <c r="J164">
        <f t="shared" si="129"/>
        <v>16.299692648763038</v>
      </c>
      <c r="K164">
        <f t="shared" si="129"/>
        <v>16.341685188927055</v>
      </c>
      <c r="L164">
        <f t="shared" si="129"/>
        <v>16.38389465687516</v>
      </c>
      <c r="M164">
        <f t="shared" si="129"/>
        <v>16.426322737889713</v>
      </c>
      <c r="N164">
        <f t="shared" si="129"/>
        <v>16.468971134755385</v>
      </c>
      <c r="O164">
        <f t="shared" si="129"/>
        <v>16.511841567986934</v>
      </c>
      <c r="P164">
        <f t="shared" si="129"/>
        <v>16.554935776060592</v>
      </c>
      <c r="Q164">
        <f t="shared" si="129"/>
        <v>16.598255515649051</v>
      </c>
      <c r="R164">
        <f t="shared" si="129"/>
        <v>16.641802561860178</v>
      </c>
      <c r="S164">
        <f t="shared" si="129"/>
        <v>16.685578708479472</v>
      </c>
      <c r="T164">
        <f t="shared" si="129"/>
        <v>16.729585768216374</v>
      </c>
      <c r="U164">
        <f t="shared" si="129"/>
        <v>16.773825572954475</v>
      </c>
      <c r="V164">
        <f t="shared" si="129"/>
        <v>16.818299974005718</v>
      </c>
      <c r="W164">
        <f t="shared" si="127"/>
        <v>16.863010842368642</v>
      </c>
      <c r="X164">
        <f t="shared" si="127"/>
        <v>16.90796006899075</v>
      </c>
      <c r="Y164">
        <f t="shared" si="127"/>
        <v>16.953149565035112</v>
      </c>
      <c r="Z164">
        <f t="shared" si="127"/>
        <v>16.998581262151227</v>
      </c>
      <c r="AA164">
        <f t="shared" si="127"/>
        <v>17.044257112750266</v>
      </c>
      <c r="AB164">
        <f t="shared" si="127"/>
        <v>17.090179090284749</v>
      </c>
      <c r="AC164">
        <f t="shared" si="127"/>
        <v>17.13634918953279</v>
      </c>
      <c r="AD164">
        <f t="shared" si="127"/>
        <v>17.182769426886917</v>
      </c>
      <c r="AE164">
        <f t="shared" si="127"/>
        <v>17.229441840647638</v>
      </c>
      <c r="AF164">
        <f t="shared" si="127"/>
        <v>17.276368491321762</v>
      </c>
      <c r="AG164">
        <f t="shared" si="127"/>
        <v>17.323551461925675</v>
      </c>
      <c r="AH164">
        <f t="shared" si="127"/>
        <v>17.370992858293508</v>
      </c>
      <c r="AI164">
        <f t="shared" si="127"/>
        <v>17.41869480939048</v>
      </c>
      <c r="AJ164">
        <f t="shared" si="127"/>
        <v>17.466659467631338</v>
      </c>
      <c r="AK164">
        <f t="shared" si="127"/>
        <v>17.514889009204115</v>
      </c>
      <c r="AL164">
        <f t="shared" si="131"/>
        <v>17.56338563439926</v>
      </c>
      <c r="AM164">
        <f t="shared" si="131"/>
        <v>17.612151567944252</v>
      </c>
      <c r="AN164">
        <f t="shared" si="131"/>
        <v>17.66118905934378</v>
      </c>
      <c r="AO164">
        <f t="shared" si="131"/>
        <v>17.710500383225664</v>
      </c>
      <c r="AP164">
        <f t="shared" si="131"/>
        <v>17.760087839692563</v>
      </c>
      <c r="AQ164">
        <f t="shared" si="131"/>
        <v>17.809953754679587</v>
      </c>
      <c r="AR164">
        <f t="shared" si="131"/>
        <v>17.860100480318007</v>
      </c>
      <c r="AS164">
        <f t="shared" si="131"/>
        <v>17.910530395305059</v>
      </c>
      <c r="AT164">
        <f t="shared" si="131"/>
        <v>17.961245905280109</v>
      </c>
      <c r="AU164">
        <f t="shared" si="131"/>
        <v>18.012249443207129</v>
      </c>
      <c r="AV164">
        <f t="shared" si="131"/>
        <v>18.063543469763808</v>
      </c>
      <c r="AW164">
        <f t="shared" si="131"/>
        <v>18.11513047373726</v>
      </c>
      <c r="AX164">
        <f t="shared" si="131"/>
        <v>18.167012972426576</v>
      </c>
      <c r="AY164">
        <f t="shared" si="131"/>
        <v>18.219193512052264</v>
      </c>
      <c r="AZ164">
        <f t="shared" si="131"/>
        <v>18.271674668172835</v>
      </c>
      <c r="BA164">
        <f t="shared" si="131"/>
        <v>18.324459046108529</v>
      </c>
      <c r="BB164">
        <f t="shared" si="130"/>
        <v>18.377549281372495</v>
      </c>
      <c r="BC164">
        <f t="shared" si="130"/>
        <v>18.430948040109389</v>
      </c>
      <c r="BD164">
        <f t="shared" si="130"/>
        <v>18.48465801954174</v>
      </c>
      <c r="BE164">
        <f t="shared" si="130"/>
        <v>18.538681948424067</v>
      </c>
      <c r="BF164">
        <f t="shared" si="128"/>
        <v>18.593022587505029</v>
      </c>
      <c r="BG164">
        <f t="shared" si="128"/>
        <v>18.647682729997697</v>
      </c>
      <c r="BH164">
        <f t="shared" si="128"/>
        <v>18.70266520205816</v>
      </c>
      <c r="BI164">
        <f t="shared" si="128"/>
        <v>18.757972863272645</v>
      </c>
      <c r="BJ164">
        <f t="shared" si="128"/>
        <v>18.813608607153242</v>
      </c>
      <c r="BK164">
        <f t="shared" si="128"/>
        <v>18.869575361642561</v>
      </c>
      <c r="BL164">
        <f t="shared" si="128"/>
        <v>18.925876089627334</v>
      </c>
      <c r="BM164">
        <f t="shared" si="128"/>
        <v>18.982513789461333</v>
      </c>
      <c r="BN164">
        <f t="shared" si="128"/>
        <v>19.039491495497618</v>
      </c>
      <c r="BO164">
        <f t="shared" si="128"/>
        <v>19.096812278630463</v>
      </c>
      <c r="BP164">
        <f t="shared" si="128"/>
        <v>19.15447924684706</v>
      </c>
      <c r="BQ164">
        <f t="shared" si="128"/>
        <v>19.212495545789288</v>
      </c>
      <c r="BR164">
        <f t="shared" si="126"/>
        <v>19.270864359325667</v>
      </c>
      <c r="BS164">
        <f t="shared" si="126"/>
        <v>19.329588910133843</v>
      </c>
      <c r="BT164">
        <f t="shared" si="125"/>
        <v>19.38867246029368</v>
      </c>
      <c r="BU164">
        <f t="shared" si="125"/>
        <v>19.448118311891307</v>
      </c>
      <c r="BV164">
        <f t="shared" si="125"/>
        <v>19.507929807634323</v>
      </c>
      <c r="BW164">
        <f t="shared" si="125"/>
        <v>19.568110331478344</v>
      </c>
      <c r="BX164">
        <f t="shared" si="125"/>
        <v>19.628663309265217</v>
      </c>
      <c r="BY164">
        <f t="shared" si="125"/>
        <v>19.6895922093731</v>
      </c>
      <c r="BZ164">
        <f t="shared" si="125"/>
        <v>19.750900543378716</v>
      </c>
      <c r="CA164">
        <f t="shared" si="125"/>
        <v>19.812591866731996</v>
      </c>
      <c r="CB164">
        <f t="shared" si="125"/>
        <v>19.874669779443387</v>
      </c>
      <c r="CC164">
        <f t="shared" si="125"/>
        <v>19.937137926784175</v>
      </c>
      <c r="CD164">
        <f t="shared" ref="CD164:CS186" si="132">((1-$F164)*($B$17*$B$13-$B$19)+($F164*$B$12))/(1-(1-$F164)*$B$10*CD$114)</f>
        <v>20</v>
      </c>
      <c r="CE164">
        <f t="shared" si="132"/>
        <v>20.063259737037956</v>
      </c>
      <c r="CF164">
        <f t="shared" si="132"/>
        <v>20.126920923287503</v>
      </c>
      <c r="CG164">
        <f t="shared" si="132"/>
        <v>20.19098739233554</v>
      </c>
      <c r="CH164">
        <f t="shared" si="132"/>
        <v>20.25546302673596</v>
      </c>
      <c r="CI164">
        <f t="shared" si="132"/>
        <v>20.320351758793969</v>
      </c>
      <c r="CJ164">
        <f t="shared" si="132"/>
        <v>20.385657571365556</v>
      </c>
      <c r="CK164">
        <f t="shared" si="132"/>
        <v>20.451384498672397</v>
      </c>
      <c r="CL164">
        <f t="shared" si="132"/>
        <v>20.517536627132621</v>
      </c>
      <c r="CM164">
        <f t="shared" si="132"/>
        <v>20.584118096207686</v>
      </c>
      <c r="CN164">
        <f t="shared" si="132"/>
        <v>20.651133099265881</v>
      </c>
      <c r="CO164">
        <f t="shared" si="132"/>
        <v>20.718585884462662</v>
      </c>
      <c r="CP164">
        <f t="shared" si="132"/>
        <v>20.786480755638372</v>
      </c>
      <c r="CQ164">
        <f t="shared" si="132"/>
        <v>20.854822073233628</v>
      </c>
      <c r="CR164">
        <f t="shared" si="132"/>
        <v>20.923614255222819</v>
      </c>
      <c r="CS164">
        <f t="shared" si="132"/>
        <v>20.992861778066192</v>
      </c>
      <c r="CT164">
        <f t="shared" si="123"/>
        <v>21.062569177680839</v>
      </c>
      <c r="CU164">
        <f t="shared" ref="CU164:DC164" si="133">((1-$F164)*($B$17*$B$13-$B$19)+($F164*$B$12))/(1-(1-$F164)*$B$10*CU$114)</f>
        <v>21.13274105043115</v>
      </c>
      <c r="CV164">
        <f t="shared" si="133"/>
        <v>21.203382054139084</v>
      </c>
      <c r="CW164">
        <f t="shared" si="133"/>
        <v>21.274496909114823</v>
      </c>
      <c r="CX164">
        <f t="shared" si="133"/>
        <v>21.346090399208183</v>
      </c>
      <c r="CY164">
        <f t="shared" si="133"/>
        <v>21.418167372881356</v>
      </c>
      <c r="CZ164">
        <f t="shared" si="133"/>
        <v>21.490732744303461</v>
      </c>
      <c r="DA164">
        <f t="shared" si="133"/>
        <v>21.563791494467406</v>
      </c>
      <c r="DB164">
        <f t="shared" si="133"/>
        <v>21.637348672329612</v>
      </c>
      <c r="DC164">
        <f t="shared" si="133"/>
        <v>21.711409395973156</v>
      </c>
    </row>
    <row r="165" spans="6:107" x14ac:dyDescent="0.3">
      <c r="F165">
        <v>0.5</v>
      </c>
      <c r="G165">
        <f t="shared" si="129"/>
        <v>16.25</v>
      </c>
      <c r="H165">
        <f t="shared" si="129"/>
        <v>16.290726817042607</v>
      </c>
      <c r="I165">
        <f t="shared" si="129"/>
        <v>16.331658291457288</v>
      </c>
      <c r="J165">
        <f t="shared" si="129"/>
        <v>16.3727959697733</v>
      </c>
      <c r="K165">
        <f t="shared" si="129"/>
        <v>16.414141414141415</v>
      </c>
      <c r="L165">
        <f t="shared" si="129"/>
        <v>16.455696202531644</v>
      </c>
      <c r="M165">
        <f t="shared" si="129"/>
        <v>16.497461928934012</v>
      </c>
      <c r="N165">
        <f t="shared" si="129"/>
        <v>16.539440203562339</v>
      </c>
      <c r="O165">
        <f t="shared" si="129"/>
        <v>16.581632653061224</v>
      </c>
      <c r="P165">
        <f t="shared" si="129"/>
        <v>16.624040920716112</v>
      </c>
      <c r="Q165">
        <f t="shared" si="129"/>
        <v>16.666666666666668</v>
      </c>
      <c r="R165">
        <f t="shared" si="129"/>
        <v>16.709511568123393</v>
      </c>
      <c r="S165">
        <f t="shared" si="129"/>
        <v>16.75257731958763</v>
      </c>
      <c r="T165">
        <f t="shared" si="129"/>
        <v>16.795865633074936</v>
      </c>
      <c r="U165">
        <f t="shared" si="129"/>
        <v>16.839378238341968</v>
      </c>
      <c r="V165">
        <f t="shared" si="129"/>
        <v>16.883116883116884</v>
      </c>
      <c r="W165">
        <f t="shared" si="127"/>
        <v>16.927083333333336</v>
      </c>
      <c r="X165">
        <f t="shared" si="127"/>
        <v>16.971279373368144</v>
      </c>
      <c r="Y165">
        <f t="shared" si="127"/>
        <v>17.015706806282722</v>
      </c>
      <c r="Z165">
        <f t="shared" si="127"/>
        <v>17.060367454068242</v>
      </c>
      <c r="AA165">
        <f t="shared" si="127"/>
        <v>17.105263157894736</v>
      </c>
      <c r="AB165">
        <f t="shared" si="127"/>
        <v>17.150395778364118</v>
      </c>
      <c r="AC165">
        <f t="shared" si="127"/>
        <v>17.195767195767196</v>
      </c>
      <c r="AD165">
        <f t="shared" si="127"/>
        <v>17.241379310344829</v>
      </c>
      <c r="AE165">
        <f t="shared" si="127"/>
        <v>17.287234042553191</v>
      </c>
      <c r="AF165">
        <f t="shared" si="127"/>
        <v>17.333333333333332</v>
      </c>
      <c r="AG165">
        <f t="shared" si="127"/>
        <v>17.379679144385026</v>
      </c>
      <c r="AH165">
        <f t="shared" si="127"/>
        <v>17.426273458445042</v>
      </c>
      <c r="AI165">
        <f t="shared" si="127"/>
        <v>17.473118279569892</v>
      </c>
      <c r="AJ165">
        <f t="shared" si="127"/>
        <v>17.520215633423181</v>
      </c>
      <c r="AK165">
        <f t="shared" si="127"/>
        <v>17.567567567567568</v>
      </c>
      <c r="AL165">
        <f t="shared" si="131"/>
        <v>17.615176151761517</v>
      </c>
      <c r="AM165">
        <f t="shared" si="131"/>
        <v>17.663043478260867</v>
      </c>
      <c r="AN165">
        <f t="shared" si="131"/>
        <v>17.711171662125341</v>
      </c>
      <c r="AO165">
        <f t="shared" si="131"/>
        <v>17.759562841530055</v>
      </c>
      <c r="AP165">
        <f t="shared" si="131"/>
        <v>17.808219178082194</v>
      </c>
      <c r="AQ165">
        <f t="shared" si="131"/>
        <v>17.857142857142858</v>
      </c>
      <c r="AR165">
        <f t="shared" si="131"/>
        <v>17.906336088154269</v>
      </c>
      <c r="AS165">
        <f t="shared" si="131"/>
        <v>17.955801104972377</v>
      </c>
      <c r="AT165">
        <f t="shared" si="131"/>
        <v>18.005540166204987</v>
      </c>
      <c r="AU165">
        <f t="shared" si="131"/>
        <v>18.055555555555554</v>
      </c>
      <c r="AV165">
        <f t="shared" si="131"/>
        <v>18.105849582172702</v>
      </c>
      <c r="AW165">
        <f t="shared" si="131"/>
        <v>18.156424581005588</v>
      </c>
      <c r="AX165">
        <f t="shared" si="131"/>
        <v>18.207282913165265</v>
      </c>
      <c r="AY165">
        <f t="shared" si="131"/>
        <v>18.258426966292134</v>
      </c>
      <c r="AZ165">
        <f t="shared" si="131"/>
        <v>18.30985915492958</v>
      </c>
      <c r="BA165">
        <f t="shared" si="131"/>
        <v>18.361581920903955</v>
      </c>
      <c r="BB165">
        <f t="shared" si="130"/>
        <v>18.413597733711047</v>
      </c>
      <c r="BC165">
        <f t="shared" si="130"/>
        <v>18.46590909090909</v>
      </c>
      <c r="BD165">
        <f t="shared" si="130"/>
        <v>18.518518518518519</v>
      </c>
      <c r="BE165">
        <f t="shared" si="130"/>
        <v>18.571428571428573</v>
      </c>
      <c r="BF165">
        <f t="shared" si="128"/>
        <v>18.624641833810887</v>
      </c>
      <c r="BG165">
        <f t="shared" si="128"/>
        <v>18.678160919540229</v>
      </c>
      <c r="BH165">
        <f t="shared" si="128"/>
        <v>18.731988472622479</v>
      </c>
      <c r="BI165">
        <f t="shared" si="128"/>
        <v>18.78612716763006</v>
      </c>
      <c r="BJ165">
        <f t="shared" si="128"/>
        <v>18.840579710144926</v>
      </c>
      <c r="BK165">
        <f t="shared" si="128"/>
        <v>18.895348837209301</v>
      </c>
      <c r="BL165">
        <f t="shared" si="128"/>
        <v>18.950437317784257</v>
      </c>
      <c r="BM165">
        <f t="shared" si="128"/>
        <v>19.005847953216374</v>
      </c>
      <c r="BN165">
        <f t="shared" si="128"/>
        <v>19.061583577712611</v>
      </c>
      <c r="BO165">
        <f t="shared" si="128"/>
        <v>19.117647058823529</v>
      </c>
      <c r="BP165">
        <f t="shared" si="128"/>
        <v>19.174041297935101</v>
      </c>
      <c r="BQ165">
        <f t="shared" si="128"/>
        <v>19.23076923076923</v>
      </c>
      <c r="BR165">
        <f t="shared" si="126"/>
        <v>19.287833827893174</v>
      </c>
      <c r="BS165">
        <f t="shared" si="126"/>
        <v>19.345238095238095</v>
      </c>
      <c r="BT165">
        <f t="shared" si="126"/>
        <v>19.402985074626866</v>
      </c>
      <c r="BU165">
        <f t="shared" si="126"/>
        <v>19.461077844311379</v>
      </c>
      <c r="BV165">
        <f t="shared" si="126"/>
        <v>19.51951951951952</v>
      </c>
      <c r="BW165">
        <f t="shared" si="126"/>
        <v>19.578313253012048</v>
      </c>
      <c r="BX165">
        <f t="shared" si="126"/>
        <v>19.637462235649547</v>
      </c>
      <c r="BY165">
        <f t="shared" si="126"/>
        <v>19.696969696969699</v>
      </c>
      <c r="BZ165">
        <f t="shared" si="126"/>
        <v>19.756838905775076</v>
      </c>
      <c r="CA165">
        <f t="shared" si="126"/>
        <v>19.817073170731707</v>
      </c>
      <c r="CB165">
        <f t="shared" si="126"/>
        <v>19.877675840978593</v>
      </c>
      <c r="CC165">
        <f t="shared" si="126"/>
        <v>19.938650306748468</v>
      </c>
      <c r="CD165">
        <f t="shared" si="126"/>
        <v>20</v>
      </c>
      <c r="CE165">
        <f t="shared" si="126"/>
        <v>20.061728395061728</v>
      </c>
      <c r="CF165">
        <f t="shared" si="126"/>
        <v>20.123839009287927</v>
      </c>
      <c r="CG165">
        <f t="shared" si="132"/>
        <v>20.186335403726709</v>
      </c>
      <c r="CH165">
        <f t="shared" si="132"/>
        <v>20.249221183800625</v>
      </c>
      <c r="CI165">
        <f t="shared" si="132"/>
        <v>20.3125</v>
      </c>
      <c r="CJ165">
        <f t="shared" si="132"/>
        <v>20.376175548589341</v>
      </c>
      <c r="CK165">
        <f t="shared" si="132"/>
        <v>20.440251572327043</v>
      </c>
      <c r="CL165">
        <f t="shared" si="132"/>
        <v>20.504731861198739</v>
      </c>
      <c r="CM165">
        <f t="shared" si="132"/>
        <v>20.569620253164555</v>
      </c>
      <c r="CN165">
        <f t="shared" si="132"/>
        <v>20.634920634920636</v>
      </c>
      <c r="CO165">
        <f t="shared" si="132"/>
        <v>20.700636942675157</v>
      </c>
      <c r="CP165">
        <f t="shared" si="132"/>
        <v>20.766773162939298</v>
      </c>
      <c r="CQ165">
        <f t="shared" si="132"/>
        <v>20.833333333333332</v>
      </c>
      <c r="CR165">
        <f t="shared" si="132"/>
        <v>20.90032154340836</v>
      </c>
      <c r="CS165">
        <f t="shared" si="132"/>
        <v>20.967741935483872</v>
      </c>
      <c r="CT165">
        <f t="shared" ref="CT165:DC185" si="134">((1-$F165)*($B$17*$B$13-$B$19)+($F165*$B$12))/(1-(1-$F165)*$B$10*CT$114)</f>
        <v>21.03559870550162</v>
      </c>
      <c r="CU165">
        <f t="shared" si="134"/>
        <v>21.103896103896105</v>
      </c>
      <c r="CV165">
        <f t="shared" si="134"/>
        <v>21.172638436482085</v>
      </c>
      <c r="CW165">
        <f t="shared" si="134"/>
        <v>21.241830065359476</v>
      </c>
      <c r="CX165">
        <f t="shared" si="134"/>
        <v>21.311475409836067</v>
      </c>
      <c r="CY165">
        <f t="shared" si="134"/>
        <v>21.381578947368421</v>
      </c>
      <c r="CZ165">
        <f t="shared" si="134"/>
        <v>21.452145214521451</v>
      </c>
      <c r="DA165">
        <f t="shared" si="134"/>
        <v>21.523178807947019</v>
      </c>
      <c r="DB165">
        <f t="shared" si="134"/>
        <v>21.59468438538206</v>
      </c>
      <c r="DC165">
        <f t="shared" si="134"/>
        <v>21.666666666666668</v>
      </c>
    </row>
    <row r="166" spans="6:107" x14ac:dyDescent="0.3">
      <c r="F166">
        <v>0.51</v>
      </c>
      <c r="G166">
        <f t="shared" si="129"/>
        <v>16.324999999999999</v>
      </c>
      <c r="H166">
        <f t="shared" si="129"/>
        <v>16.365094481479623</v>
      </c>
      <c r="I166">
        <f t="shared" si="129"/>
        <v>16.405386393327305</v>
      </c>
      <c r="J166">
        <f t="shared" si="129"/>
        <v>16.445877197400897</v>
      </c>
      <c r="K166">
        <f t="shared" si="129"/>
        <v>16.486568370026259</v>
      </c>
      <c r="L166">
        <f t="shared" si="129"/>
        <v>16.527461402176662</v>
      </c>
      <c r="M166">
        <f t="shared" si="129"/>
        <v>16.568557799654929</v>
      </c>
      <c r="N166">
        <f t="shared" si="129"/>
        <v>16.60985908327822</v>
      </c>
      <c r="O166">
        <f t="shared" si="129"/>
        <v>16.651366789065687</v>
      </c>
      <c r="P166">
        <f t="shared" si="129"/>
        <v>16.693082468428855</v>
      </c>
      <c r="Q166">
        <f t="shared" si="129"/>
        <v>16.735007688364941</v>
      </c>
      <c r="R166">
        <f t="shared" si="129"/>
        <v>16.777144031653048</v>
      </c>
      <c r="S166">
        <f t="shared" si="129"/>
        <v>16.819493097053368</v>
      </c>
      <c r="T166">
        <f t="shared" si="129"/>
        <v>16.862056499509375</v>
      </c>
      <c r="U166">
        <f t="shared" si="129"/>
        <v>16.904835870353111</v>
      </c>
      <c r="V166">
        <f t="shared" si="129"/>
        <v>16.947832857513625</v>
      </c>
      <c r="W166">
        <f t="shared" si="127"/>
        <v>16.991049125728559</v>
      </c>
      <c r="X166">
        <f t="shared" si="127"/>
        <v>17.034486356759011</v>
      </c>
      <c r="Y166">
        <f t="shared" si="127"/>
        <v>17.078146249607698</v>
      </c>
      <c r="Z166">
        <f t="shared" si="127"/>
        <v>17.122030520740466</v>
      </c>
      <c r="AA166">
        <f t="shared" si="127"/>
        <v>17.166140904311252</v>
      </c>
      <c r="AB166">
        <f t="shared" si="127"/>
        <v>17.210479152390491</v>
      </c>
      <c r="AC166">
        <f t="shared" si="127"/>
        <v>17.255047035197123</v>
      </c>
      <c r="AD166">
        <f t="shared" si="127"/>
        <v>17.299846341334181</v>
      </c>
      <c r="AE166">
        <f t="shared" si="127"/>
        <v>17.344878878028048</v>
      </c>
      <c r="AF166">
        <f t="shared" si="127"/>
        <v>17.390146471371505</v>
      </c>
      <c r="AG166">
        <f t="shared" si="127"/>
        <v>17.435650966570542</v>
      </c>
      <c r="AH166">
        <f t="shared" si="127"/>
        <v>17.481394228195107</v>
      </c>
      <c r="AI166">
        <f t="shared" si="127"/>
        <v>17.527378140433754</v>
      </c>
      <c r="AJ166">
        <f t="shared" si="127"/>
        <v>17.573604607352387</v>
      </c>
      <c r="AK166">
        <f t="shared" si="127"/>
        <v>17.620075553157044</v>
      </c>
      <c r="AL166">
        <f t="shared" si="131"/>
        <v>17.666792922460903</v>
      </c>
      <c r="AM166">
        <f t="shared" si="131"/>
        <v>17.713758680555554</v>
      </c>
      <c r="AN166">
        <f t="shared" si="131"/>
        <v>17.760974813686556</v>
      </c>
      <c r="AO166">
        <f t="shared" si="131"/>
        <v>17.808443329333478</v>
      </c>
      <c r="AP166">
        <f t="shared" si="131"/>
        <v>17.856166256494394</v>
      </c>
      <c r="AQ166">
        <f t="shared" si="131"/>
        <v>17.904145645974996</v>
      </c>
      <c r="AR166">
        <f t="shared" si="131"/>
        <v>17.952383570682354</v>
      </c>
      <c r="AS166">
        <f t="shared" si="131"/>
        <v>18.000882125923475</v>
      </c>
      <c r="AT166">
        <f t="shared" si="131"/>
        <v>18.049643429708663</v>
      </c>
      <c r="AU166">
        <f t="shared" si="131"/>
        <v>18.098669623059866</v>
      </c>
      <c r="AV166">
        <f t="shared" si="131"/>
        <v>18.147962870324051</v>
      </c>
      <c r="AW166">
        <f t="shared" si="131"/>
        <v>18.197525359491696</v>
      </c>
      <c r="AX166">
        <f t="shared" si="131"/>
        <v>18.24735930252054</v>
      </c>
      <c r="AY166">
        <f t="shared" si="131"/>
        <v>18.297466935664648</v>
      </c>
      <c r="AZ166">
        <f t="shared" si="131"/>
        <v>18.347850519808933</v>
      </c>
      <c r="BA166">
        <f t="shared" si="131"/>
        <v>18.398512340809194</v>
      </c>
      <c r="BB166">
        <f t="shared" si="130"/>
        <v>18.449454709837823</v>
      </c>
      <c r="BC166">
        <f t="shared" si="130"/>
        <v>18.500679963735266</v>
      </c>
      <c r="BD166">
        <f t="shared" si="130"/>
        <v>18.55219046536735</v>
      </c>
      <c r="BE166">
        <f t="shared" si="130"/>
        <v>18.603988603988604</v>
      </c>
      <c r="BF166">
        <f t="shared" si="128"/>
        <v>18.656076795611678</v>
      </c>
      <c r="BG166">
        <f t="shared" si="128"/>
        <v>18.708457483382993</v>
      </c>
      <c r="BH166">
        <f t="shared" si="128"/>
        <v>18.76113313796472</v>
      </c>
      <c r="BI166">
        <f t="shared" si="128"/>
        <v>18.814106257923243</v>
      </c>
      <c r="BJ166">
        <f t="shared" si="128"/>
        <v>18.86737937012424</v>
      </c>
      <c r="BK166">
        <f t="shared" si="128"/>
        <v>18.920955030134444</v>
      </c>
      <c r="BL166">
        <f t="shared" si="128"/>
        <v>18.974835822630325</v>
      </c>
      <c r="BM166">
        <f t="shared" si="128"/>
        <v>19.029024361813729</v>
      </c>
      <c r="BN166">
        <f t="shared" si="128"/>
        <v>19.083523291834705</v>
      </c>
      <c r="BO166">
        <f t="shared" si="128"/>
        <v>19.138335287221569</v>
      </c>
      <c r="BP166">
        <f t="shared" si="128"/>
        <v>19.193463053318439</v>
      </c>
      <c r="BQ166">
        <f t="shared" si="128"/>
        <v>19.248909326730338</v>
      </c>
      <c r="BR166">
        <f t="shared" si="126"/>
        <v>19.304676875776028</v>
      </c>
      <c r="BS166">
        <f t="shared" si="126"/>
        <v>19.360768500948765</v>
      </c>
      <c r="BT166">
        <f t="shared" si="126"/>
        <v>19.417187035385073</v>
      </c>
      <c r="BU166">
        <f t="shared" si="126"/>
        <v>19.473935345341761</v>
      </c>
      <c r="BV166">
        <f t="shared" si="126"/>
        <v>19.531016330681343</v>
      </c>
      <c r="BW166">
        <f t="shared" si="126"/>
        <v>19.588432925365968</v>
      </c>
      <c r="BX166">
        <f t="shared" si="126"/>
        <v>19.646188097960163</v>
      </c>
      <c r="BY166">
        <f t="shared" si="126"/>
        <v>19.704284852142425</v>
      </c>
      <c r="BZ166">
        <f t="shared" si="126"/>
        <v>19.762726227225954</v>
      </c>
      <c r="CA166">
        <f t="shared" si="126"/>
        <v>19.821515298688684</v>
      </c>
      <c r="CB166">
        <f t="shared" si="126"/>
        <v>19.880655178712779</v>
      </c>
      <c r="CC166">
        <f t="shared" si="126"/>
        <v>19.940149016733844</v>
      </c>
      <c r="CD166">
        <f t="shared" si="126"/>
        <v>20</v>
      </c>
      <c r="CE166">
        <f t="shared" si="126"/>
        <v>20.060211354141067</v>
      </c>
      <c r="CF166">
        <f t="shared" si="126"/>
        <v>20.120786343748073</v>
      </c>
      <c r="CG166">
        <f t="shared" si="132"/>
        <v>20.181728272963284</v>
      </c>
      <c r="CH166">
        <f t="shared" si="132"/>
        <v>20.243040486080972</v>
      </c>
      <c r="CI166">
        <f t="shared" si="132"/>
        <v>20.304726368159201</v>
      </c>
      <c r="CJ166">
        <f t="shared" si="132"/>
        <v>20.366789345642818</v>
      </c>
      <c r="CK166">
        <f t="shared" si="132"/>
        <v>20.42923288699787</v>
      </c>
      <c r="CL166">
        <f t="shared" si="132"/>
        <v>20.492060503357809</v>
      </c>
      <c r="CM166">
        <f t="shared" si="132"/>
        <v>20.555275749181565</v>
      </c>
      <c r="CN166">
        <f t="shared" si="132"/>
        <v>20.618882222923904</v>
      </c>
      <c r="CO166">
        <f t="shared" si="132"/>
        <v>20.682883567718232</v>
      </c>
      <c r="CP166">
        <f t="shared" si="132"/>
        <v>20.747283472072183</v>
      </c>
      <c r="CQ166">
        <f t="shared" si="132"/>
        <v>20.812085670576238</v>
      </c>
      <c r="CR166">
        <f t="shared" si="132"/>
        <v>20.877293944625613</v>
      </c>
      <c r="CS166">
        <f t="shared" si="132"/>
        <v>20.942912123155867</v>
      </c>
      <c r="CT166">
        <f t="shared" si="134"/>
        <v>21.008944083392315</v>
      </c>
      <c r="CU166">
        <f t="shared" si="134"/>
        <v>21.075393751613735</v>
      </c>
      <c r="CV166">
        <f t="shared" si="134"/>
        <v>21.142265103930583</v>
      </c>
      <c r="CW166">
        <f t="shared" si="134"/>
        <v>21.209562167078079</v>
      </c>
      <c r="CX166">
        <f t="shared" si="134"/>
        <v>21.277289019224501</v>
      </c>
      <c r="CY166">
        <f t="shared" si="134"/>
        <v>21.345449790794977</v>
      </c>
      <c r="CZ166">
        <f t="shared" si="134"/>
        <v>21.41404866531121</v>
      </c>
      <c r="DA166">
        <f t="shared" si="134"/>
        <v>21.483089880247398</v>
      </c>
      <c r="DB166">
        <f t="shared" si="134"/>
        <v>21.552577727902833</v>
      </c>
      <c r="DC166">
        <f t="shared" si="134"/>
        <v>21.622516556291391</v>
      </c>
    </row>
    <row r="167" spans="6:107" x14ac:dyDescent="0.3">
      <c r="F167">
        <v>0.52</v>
      </c>
      <c r="G167">
        <f t="shared" si="129"/>
        <v>16.399999999999999</v>
      </c>
      <c r="H167">
        <f t="shared" si="129"/>
        <v>16.439454691259019</v>
      </c>
      <c r="I167">
        <f t="shared" si="129"/>
        <v>16.479099678456592</v>
      </c>
      <c r="J167">
        <f t="shared" si="129"/>
        <v>16.518936341659948</v>
      </c>
      <c r="K167">
        <f t="shared" si="129"/>
        <v>16.558966074313407</v>
      </c>
      <c r="L167">
        <f t="shared" si="129"/>
        <v>16.599190283400809</v>
      </c>
      <c r="M167">
        <f t="shared" si="129"/>
        <v>16.639610389610386</v>
      </c>
      <c r="N167">
        <f t="shared" si="129"/>
        <v>16.680227827502033</v>
      </c>
      <c r="O167">
        <f t="shared" si="129"/>
        <v>16.721044045676997</v>
      </c>
      <c r="P167">
        <f t="shared" si="129"/>
        <v>16.762060506950121</v>
      </c>
      <c r="Q167">
        <f t="shared" si="129"/>
        <v>16.803278688524589</v>
      </c>
      <c r="R167">
        <f t="shared" si="129"/>
        <v>16.844700082169268</v>
      </c>
      <c r="S167">
        <f t="shared" si="129"/>
        <v>16.886326194398681</v>
      </c>
      <c r="T167">
        <f t="shared" si="129"/>
        <v>16.928158546655656</v>
      </c>
      <c r="U167">
        <f t="shared" si="129"/>
        <v>16.970198675496686</v>
      </c>
      <c r="V167">
        <f t="shared" si="129"/>
        <v>17.012448132780083</v>
      </c>
      <c r="W167">
        <f t="shared" si="127"/>
        <v>17.054908485856902</v>
      </c>
      <c r="X167">
        <f t="shared" si="127"/>
        <v>17.097581317764803</v>
      </c>
      <c r="Y167">
        <f t="shared" si="127"/>
        <v>17.140468227424748</v>
      </c>
      <c r="Z167">
        <f t="shared" si="127"/>
        <v>17.183570829840736</v>
      </c>
      <c r="AA167">
        <f t="shared" si="127"/>
        <v>17.22689075630252</v>
      </c>
      <c r="AB167">
        <f t="shared" si="127"/>
        <v>17.270429654591407</v>
      </c>
      <c r="AC167">
        <f t="shared" si="127"/>
        <v>17.314189189189186</v>
      </c>
      <c r="AD167">
        <f t="shared" si="127"/>
        <v>17.358171041490262</v>
      </c>
      <c r="AE167">
        <f t="shared" si="127"/>
        <v>17.402376910016976</v>
      </c>
      <c r="AF167">
        <f t="shared" si="127"/>
        <v>17.446808510638299</v>
      </c>
      <c r="AG167">
        <f t="shared" si="127"/>
        <v>17.491467576791809</v>
      </c>
      <c r="AH167">
        <f t="shared" si="127"/>
        <v>17.53635585970915</v>
      </c>
      <c r="AI167">
        <f t="shared" si="127"/>
        <v>17.581475128644939</v>
      </c>
      <c r="AJ167">
        <f t="shared" si="127"/>
        <v>17.626827171109198</v>
      </c>
      <c r="AK167">
        <f t="shared" si="127"/>
        <v>17.672413793103445</v>
      </c>
      <c r="AL167">
        <f t="shared" si="131"/>
        <v>17.718236819360413</v>
      </c>
      <c r="AM167">
        <f t="shared" si="131"/>
        <v>17.76429809358752</v>
      </c>
      <c r="AN167">
        <f t="shared" si="131"/>
        <v>17.81059947871416</v>
      </c>
      <c r="AO167">
        <f t="shared" si="131"/>
        <v>17.857142857142854</v>
      </c>
      <c r="AP167">
        <f t="shared" si="131"/>
        <v>17.903930131004365</v>
      </c>
      <c r="AQ167">
        <f t="shared" si="131"/>
        <v>17.95096322241681</v>
      </c>
      <c r="AR167">
        <f t="shared" si="131"/>
        <v>17.9982440737489</v>
      </c>
      <c r="AS167">
        <f t="shared" si="131"/>
        <v>18.04577464788732</v>
      </c>
      <c r="AT167">
        <f t="shared" si="131"/>
        <v>18.093556928508384</v>
      </c>
      <c r="AU167">
        <f t="shared" si="131"/>
        <v>18.141592920353979</v>
      </c>
      <c r="AV167">
        <f t="shared" si="131"/>
        <v>18.189884649511978</v>
      </c>
      <c r="AW167">
        <f t="shared" si="131"/>
        <v>18.238434163701065</v>
      </c>
      <c r="AX167">
        <f t="shared" si="131"/>
        <v>18.287243532560211</v>
      </c>
      <c r="AY167">
        <f t="shared" si="131"/>
        <v>18.336314847942752</v>
      </c>
      <c r="AZ167">
        <f t="shared" si="131"/>
        <v>18.385650224215244</v>
      </c>
      <c r="BA167">
        <f t="shared" si="131"/>
        <v>18.435251798561151</v>
      </c>
      <c r="BB167">
        <f t="shared" si="130"/>
        <v>18.48512173128945</v>
      </c>
      <c r="BC167">
        <f t="shared" si="130"/>
        <v>18.535262206148278</v>
      </c>
      <c r="BD167">
        <f t="shared" si="130"/>
        <v>18.585675430643697</v>
      </c>
      <c r="BE167">
        <f t="shared" si="130"/>
        <v>18.636363636363633</v>
      </c>
      <c r="BF167">
        <f t="shared" si="128"/>
        <v>18.687329079307197</v>
      </c>
      <c r="BG167">
        <f t="shared" si="128"/>
        <v>18.738574040219376</v>
      </c>
      <c r="BH167">
        <f t="shared" si="128"/>
        <v>18.790100824931255</v>
      </c>
      <c r="BI167">
        <f t="shared" si="128"/>
        <v>18.84191176470588</v>
      </c>
      <c r="BJ167">
        <f t="shared" si="128"/>
        <v>18.894009216589861</v>
      </c>
      <c r="BK167">
        <f t="shared" si="128"/>
        <v>18.946395563770796</v>
      </c>
      <c r="BL167">
        <f t="shared" si="128"/>
        <v>18.999073215940683</v>
      </c>
      <c r="BM167">
        <f t="shared" si="128"/>
        <v>19.052044609665426</v>
      </c>
      <c r="BN167">
        <f t="shared" si="128"/>
        <v>19.105312208760481</v>
      </c>
      <c r="BO167">
        <f t="shared" si="128"/>
        <v>19.158878504672895</v>
      </c>
      <c r="BP167">
        <f t="shared" si="128"/>
        <v>19.212746016869726</v>
      </c>
      <c r="BQ167">
        <f t="shared" si="128"/>
        <v>19.266917293233082</v>
      </c>
      <c r="BR167">
        <f t="shared" si="126"/>
        <v>19.321394910461827</v>
      </c>
      <c r="BS167">
        <f t="shared" si="126"/>
        <v>19.376181474480148</v>
      </c>
      <c r="BT167">
        <f t="shared" si="126"/>
        <v>19.431279620853079</v>
      </c>
      <c r="BU167">
        <f t="shared" si="126"/>
        <v>19.486692015209123</v>
      </c>
      <c r="BV167">
        <f t="shared" si="126"/>
        <v>19.542421353670161</v>
      </c>
      <c r="BW167">
        <f t="shared" si="126"/>
        <v>19.598470363288719</v>
      </c>
      <c r="BX167">
        <f t="shared" si="126"/>
        <v>19.654841802492808</v>
      </c>
      <c r="BY167">
        <f t="shared" si="126"/>
        <v>19.711538461538456</v>
      </c>
      <c r="BZ167">
        <f t="shared" si="126"/>
        <v>19.768563162970104</v>
      </c>
      <c r="CA167">
        <f t="shared" si="126"/>
        <v>19.825918762088971</v>
      </c>
      <c r="CB167">
        <f t="shared" si="126"/>
        <v>19.88360814742968</v>
      </c>
      <c r="CC167">
        <f t="shared" si="126"/>
        <v>19.941634241245133</v>
      </c>
      <c r="CD167">
        <f t="shared" si="126"/>
        <v>19.999999999999996</v>
      </c>
      <c r="CE167">
        <f t="shared" si="126"/>
        <v>20.058708414872797</v>
      </c>
      <c r="CF167">
        <f t="shared" si="126"/>
        <v>20.117762512266925</v>
      </c>
      <c r="CG167">
        <f t="shared" si="132"/>
        <v>20.177165354330707</v>
      </c>
      <c r="CH167">
        <f t="shared" si="132"/>
        <v>20.23692003948667</v>
      </c>
      <c r="CI167">
        <f t="shared" si="132"/>
        <v>20.297029702970296</v>
      </c>
      <c r="CJ167">
        <f t="shared" si="132"/>
        <v>20.357497517378349</v>
      </c>
      <c r="CK167">
        <f t="shared" si="132"/>
        <v>20.41832669322709</v>
      </c>
      <c r="CL167">
        <f t="shared" si="132"/>
        <v>20.479520479520477</v>
      </c>
      <c r="CM167">
        <f t="shared" si="132"/>
        <v>20.541082164328657</v>
      </c>
      <c r="CN167">
        <f t="shared" si="132"/>
        <v>20.603015075376881</v>
      </c>
      <c r="CO167">
        <f t="shared" si="132"/>
        <v>20.66532258064516</v>
      </c>
      <c r="CP167">
        <f t="shared" si="132"/>
        <v>20.728008088978765</v>
      </c>
      <c r="CQ167">
        <f t="shared" si="132"/>
        <v>20.791075050709939</v>
      </c>
      <c r="CR167">
        <f t="shared" si="132"/>
        <v>20.854526958290943</v>
      </c>
      <c r="CS167">
        <f t="shared" si="132"/>
        <v>20.918367346938773</v>
      </c>
      <c r="CT167">
        <f t="shared" si="134"/>
        <v>20.982599795291708</v>
      </c>
      <c r="CU167">
        <f t="shared" si="134"/>
        <v>21.047227926078026</v>
      </c>
      <c r="CV167">
        <f t="shared" si="134"/>
        <v>21.112255406797118</v>
      </c>
      <c r="CW167">
        <f t="shared" si="134"/>
        <v>21.17768595041322</v>
      </c>
      <c r="CX167">
        <f t="shared" si="134"/>
        <v>21.243523316062173</v>
      </c>
      <c r="CY167">
        <f t="shared" si="134"/>
        <v>21.309771309771307</v>
      </c>
      <c r="CZ167">
        <f t="shared" si="134"/>
        <v>21.376433785192908</v>
      </c>
      <c r="DA167">
        <f t="shared" si="134"/>
        <v>21.443514644351463</v>
      </c>
      <c r="DB167">
        <f t="shared" si="134"/>
        <v>21.511017838405035</v>
      </c>
      <c r="DC167">
        <f t="shared" si="134"/>
        <v>21.578947368421051</v>
      </c>
    </row>
    <row r="168" spans="6:107" x14ac:dyDescent="0.3">
      <c r="F168">
        <v>0.53</v>
      </c>
      <c r="G168">
        <f t="shared" si="129"/>
        <v>16.475000000000001</v>
      </c>
      <c r="H168">
        <f t="shared" si="129"/>
        <v>16.51380744750163</v>
      </c>
      <c r="I168">
        <f t="shared" si="129"/>
        <v>16.552798151311165</v>
      </c>
      <c r="J168">
        <f t="shared" si="129"/>
        <v>16.591973412558538</v>
      </c>
      <c r="K168">
        <f t="shared" si="129"/>
        <v>16.631334544720371</v>
      </c>
      <c r="L168">
        <f t="shared" si="129"/>
        <v>16.670882873766761</v>
      </c>
      <c r="M168">
        <f t="shared" si="129"/>
        <v>16.710619738310175</v>
      </c>
      <c r="N168">
        <f t="shared" si="129"/>
        <v>16.750546489756495</v>
      </c>
      <c r="O168">
        <f t="shared" si="129"/>
        <v>16.790664492458216</v>
      </c>
      <c r="P168">
        <f t="shared" si="129"/>
        <v>16.830975123869848</v>
      </c>
      <c r="Q168">
        <f t="shared" si="129"/>
        <v>16.87147977470558</v>
      </c>
      <c r="R168">
        <f t="shared" si="129"/>
        <v>16.912179849099218</v>
      </c>
      <c r="S168">
        <f t="shared" si="129"/>
        <v>16.953076764766415</v>
      </c>
      <c r="T168">
        <f t="shared" si="129"/>
        <v>16.994171953169324</v>
      </c>
      <c r="U168">
        <f t="shared" si="129"/>
        <v>17.035466859683591</v>
      </c>
      <c r="V168">
        <f t="shared" si="129"/>
        <v>17.076962943767818</v>
      </c>
      <c r="W168">
        <f t="shared" si="127"/>
        <v>17.118661679135496</v>
      </c>
      <c r="X168">
        <f t="shared" si="127"/>
        <v>17.160564553929486</v>
      </c>
      <c r="Y168">
        <f t="shared" si="127"/>
        <v>17.202673070899031</v>
      </c>
      <c r="Z168">
        <f t="shared" si="127"/>
        <v>17.244988747579423</v>
      </c>
      <c r="AA168">
        <f t="shared" si="127"/>
        <v>17.287513116474294</v>
      </c>
      <c r="AB168">
        <f t="shared" si="127"/>
        <v>17.330247725240625</v>
      </c>
      <c r="AC168">
        <f t="shared" si="127"/>
        <v>17.373194136876517</v>
      </c>
      <c r="AD168">
        <f t="shared" si="127"/>
        <v>17.416353929911732</v>
      </c>
      <c r="AE168">
        <f t="shared" si="127"/>
        <v>17.459728698601104</v>
      </c>
      <c r="AF168">
        <f t="shared" si="127"/>
        <v>17.503320053120852</v>
      </c>
      <c r="AG168">
        <f t="shared" si="127"/>
        <v>17.547129619767816</v>
      </c>
      <c r="AH168">
        <f t="shared" si="127"/>
        <v>17.591159041161713</v>
      </c>
      <c r="AI168">
        <f t="shared" si="127"/>
        <v>17.63540997645044</v>
      </c>
      <c r="AJ168">
        <f t="shared" si="127"/>
        <v>17.679884101518486</v>
      </c>
      <c r="AK168">
        <f t="shared" si="127"/>
        <v>17.724583109198495</v>
      </c>
      <c r="AL168">
        <f t="shared" si="131"/>
        <v>17.769508709486061</v>
      </c>
      <c r="AM168">
        <f t="shared" si="131"/>
        <v>17.814662629757787</v>
      </c>
      <c r="AN168">
        <f t="shared" si="131"/>
        <v>17.860046614992683</v>
      </c>
      <c r="AO168">
        <f t="shared" si="131"/>
        <v>17.905662427996958</v>
      </c>
      <c r="AP168">
        <f t="shared" si="131"/>
        <v>17.951511849632254</v>
      </c>
      <c r="AQ168">
        <f t="shared" si="131"/>
        <v>17.997596679047412</v>
      </c>
      <c r="AR168">
        <f t="shared" si="131"/>
        <v>18.043918733913806</v>
      </c>
      <c r="AS168">
        <f t="shared" si="131"/>
        <v>18.090479850664323</v>
      </c>
      <c r="AT168">
        <f t="shared" si="131"/>
        <v>18.137281884736062</v>
      </c>
      <c r="AU168">
        <f t="shared" si="131"/>
        <v>18.184326710816777</v>
      </c>
      <c r="AV168">
        <f t="shared" si="131"/>
        <v>18.231616223095227</v>
      </c>
      <c r="AW168">
        <f t="shared" si="131"/>
        <v>18.27915233551537</v>
      </c>
      <c r="AX168">
        <f t="shared" si="131"/>
        <v>18.326936982034596</v>
      </c>
      <c r="AY168">
        <f t="shared" si="131"/>
        <v>18.374972116886013</v>
      </c>
      <c r="AZ168">
        <f t="shared" si="131"/>
        <v>18.423259714844843</v>
      </c>
      <c r="BA168">
        <f t="shared" si="131"/>
        <v>18.471801771499049</v>
      </c>
      <c r="BB168">
        <f t="shared" si="130"/>
        <v>18.520600303524255</v>
      </c>
      <c r="BC168">
        <f t="shared" si="130"/>
        <v>18.56965734896303</v>
      </c>
      <c r="BD168">
        <f t="shared" si="130"/>
        <v>18.618974967508617</v>
      </c>
      <c r="BE168">
        <f t="shared" si="130"/>
        <v>18.6685552407932</v>
      </c>
      <c r="BF168">
        <f t="shared" si="128"/>
        <v>18.718400272680796</v>
      </c>
      <c r="BG168">
        <f t="shared" si="128"/>
        <v>18.768512189564824</v>
      </c>
      <c r="BH168">
        <f t="shared" si="128"/>
        <v>18.818893140670511</v>
      </c>
      <c r="BI168">
        <f t="shared" si="128"/>
        <v>18.869545298362159</v>
      </c>
      <c r="BJ168">
        <f t="shared" si="128"/>
        <v>18.920470858455356</v>
      </c>
      <c r="BK168">
        <f t="shared" si="128"/>
        <v>18.971672040534315</v>
      </c>
      <c r="BL168">
        <f t="shared" si="128"/>
        <v>19.02315108827435</v>
      </c>
      <c r="BM168">
        <f t="shared" si="128"/>
        <v>19.074910269769596</v>
      </c>
      <c r="BN168">
        <f t="shared" si="128"/>
        <v>19.126951877866141</v>
      </c>
      <c r="BO168">
        <f t="shared" si="128"/>
        <v>19.179278230500586</v>
      </c>
      <c r="BP168">
        <f t="shared" si="128"/>
        <v>19.231891671044185</v>
      </c>
      <c r="BQ168">
        <f t="shared" si="128"/>
        <v>19.2847945686527</v>
      </c>
      <c r="BR168">
        <f t="shared" si="126"/>
        <v>19.337989318621986</v>
      </c>
      <c r="BS168">
        <f t="shared" si="126"/>
        <v>19.391478342749529</v>
      </c>
      <c r="BT168">
        <f t="shared" si="126"/>
        <v>19.445264089701979</v>
      </c>
      <c r="BU168">
        <f t="shared" si="126"/>
        <v>19.499349035388807</v>
      </c>
      <c r="BV168">
        <f t="shared" si="126"/>
        <v>19.553735683342236</v>
      </c>
      <c r="BW168">
        <f t="shared" si="126"/>
        <v>19.608426565103546</v>
      </c>
      <c r="BX168">
        <f t="shared" si="126"/>
        <v>19.663424240615864</v>
      </c>
      <c r="BY168">
        <f t="shared" si="126"/>
        <v>19.718731298623581</v>
      </c>
      <c r="BZ168">
        <f t="shared" si="126"/>
        <v>19.774350357078557</v>
      </c>
      <c r="CA168">
        <f t="shared" si="126"/>
        <v>19.830284063553204</v>
      </c>
      <c r="CB168">
        <f t="shared" si="126"/>
        <v>19.886535095660573</v>
      </c>
      <c r="CC168">
        <f t="shared" si="126"/>
        <v>19.943106161481662</v>
      </c>
      <c r="CD168">
        <f t="shared" si="126"/>
        <v>20.000000000000004</v>
      </c>
      <c r="CE168">
        <f t="shared" si="126"/>
        <v>20.057219381543707</v>
      </c>
      <c r="CF168">
        <f t="shared" si="126"/>
        <v>20.114767108235149</v>
      </c>
      <c r="CG168">
        <f t="shared" si="132"/>
        <v>20.172646014448393</v>
      </c>
      <c r="CH168">
        <f t="shared" si="132"/>
        <v>20.230858967274514</v>
      </c>
      <c r="CI168">
        <f t="shared" si="132"/>
        <v>20.289408866995075</v>
      </c>
      <c r="CJ168">
        <f t="shared" si="132"/>
        <v>20.348298647563766</v>
      </c>
      <c r="CK168">
        <f t="shared" si="132"/>
        <v>20.407531277096496</v>
      </c>
      <c r="CL168">
        <f t="shared" si="132"/>
        <v>20.467109758370086</v>
      </c>
      <c r="CM168">
        <f t="shared" si="132"/>
        <v>20.527037129329681</v>
      </c>
      <c r="CN168">
        <f t="shared" si="132"/>
        <v>20.587316463605124</v>
      </c>
      <c r="CO168">
        <f t="shared" si="132"/>
        <v>20.647950871036471</v>
      </c>
      <c r="CP168">
        <f t="shared" si="132"/>
        <v>20.708943498208789</v>
      </c>
      <c r="CQ168">
        <f t="shared" si="132"/>
        <v>20.770297528996473</v>
      </c>
      <c r="CR168">
        <f t="shared" si="132"/>
        <v>20.832016185117279</v>
      </c>
      <c r="CS168">
        <f t="shared" si="132"/>
        <v>20.894102726696261</v>
      </c>
      <c r="CT168">
        <f t="shared" si="134"/>
        <v>20.956560452839792</v>
      </c>
      <c r="CU168">
        <f t="shared" si="134"/>
        <v>21.019392702219953</v>
      </c>
      <c r="CV168">
        <f t="shared" si="134"/>
        <v>21.082602853669464</v>
      </c>
      <c r="CW168">
        <f t="shared" si="134"/>
        <v>21.14619432678732</v>
      </c>
      <c r="CX168">
        <f t="shared" si="134"/>
        <v>21.21017058255552</v>
      </c>
      <c r="CY168">
        <f t="shared" si="134"/>
        <v>21.274535123966945</v>
      </c>
      <c r="CZ168">
        <f t="shared" si="134"/>
        <v>21.339291496664725</v>
      </c>
      <c r="DA168">
        <f t="shared" si="134"/>
        <v>21.404443289593349</v>
      </c>
      <c r="DB168">
        <f t="shared" si="134"/>
        <v>21.469994135661697</v>
      </c>
      <c r="DC168">
        <f t="shared" si="134"/>
        <v>21.535947712418302</v>
      </c>
    </row>
    <row r="169" spans="6:107" x14ac:dyDescent="0.3">
      <c r="F169">
        <v>0.54</v>
      </c>
      <c r="G169">
        <f t="shared" si="129"/>
        <v>16.55</v>
      </c>
      <c r="H169">
        <f t="shared" si="129"/>
        <v>16.588152751328053</v>
      </c>
      <c r="I169">
        <f t="shared" si="129"/>
        <v>16.626481816355234</v>
      </c>
      <c r="J169">
        <f t="shared" si="129"/>
        <v>16.66498842009868</v>
      </c>
      <c r="K169">
        <f t="shared" si="129"/>
        <v>16.703673798950344</v>
      </c>
      <c r="L169">
        <f t="shared" si="129"/>
        <v>16.742539200809308</v>
      </c>
      <c r="M169">
        <f t="shared" si="129"/>
        <v>16.781585885215982</v>
      </c>
      <c r="N169">
        <f t="shared" si="129"/>
        <v>16.82081512348816</v>
      </c>
      <c r="O169">
        <f t="shared" si="129"/>
        <v>16.860228198859005</v>
      </c>
      <c r="P169">
        <f t="shared" si="129"/>
        <v>16.89982640661697</v>
      </c>
      <c r="Q169">
        <f t="shared" si="129"/>
        <v>16.939611054247699</v>
      </c>
      <c r="R169">
        <f t="shared" si="129"/>
        <v>16.979583461577921</v>
      </c>
      <c r="S169">
        <f t="shared" si="129"/>
        <v>17.019744960921432</v>
      </c>
      <c r="T169">
        <f t="shared" si="129"/>
        <v>17.060096897227091</v>
      </c>
      <c r="U169">
        <f t="shared" si="129"/>
        <v>17.100640628228973</v>
      </c>
      <c r="V169">
        <f t="shared" si="129"/>
        <v>17.141377524598653</v>
      </c>
      <c r="W169">
        <f t="shared" si="127"/>
        <v>17.182308970099669</v>
      </c>
      <c r="X169">
        <f t="shared" si="127"/>
        <v>17.223436361744199</v>
      </c>
      <c r="Y169">
        <f t="shared" si="127"/>
        <v>17.264761109952016</v>
      </c>
      <c r="Z169">
        <f t="shared" si="127"/>
        <v>17.306284638711702</v>
      </c>
      <c r="AA169">
        <f t="shared" si="127"/>
        <v>17.348008385744237</v>
      </c>
      <c r="AB169">
        <f t="shared" si="127"/>
        <v>17.38993380266891</v>
      </c>
      <c r="AC169">
        <f t="shared" si="127"/>
        <v>17.432062355171688</v>
      </c>
      <c r="AD169">
        <f t="shared" si="127"/>
        <v>17.47439552317601</v>
      </c>
      <c r="AE169">
        <f t="shared" si="127"/>
        <v>17.516934801016088</v>
      </c>
      <c r="AF169">
        <f t="shared" si="127"/>
        <v>17.559681697612731</v>
      </c>
      <c r="AG169">
        <f t="shared" si="127"/>
        <v>17.602637736651776</v>
      </c>
      <c r="AH169">
        <f t="shared" si="127"/>
        <v>17.645804456765116</v>
      </c>
      <c r="AI169">
        <f t="shared" si="127"/>
        <v>17.68918341171441</v>
      </c>
      <c r="AJ169">
        <f t="shared" si="127"/>
        <v>17.73277617057752</v>
      </c>
      <c r="AK169">
        <f t="shared" si="127"/>
        <v>17.776584317937701</v>
      </c>
      <c r="AL169">
        <f t="shared" si="131"/>
        <v>17.820609454075591</v>
      </c>
      <c r="AM169">
        <f t="shared" si="131"/>
        <v>17.864853195164077</v>
      </c>
      <c r="AN169">
        <f t="shared" si="131"/>
        <v>17.909317173466075</v>
      </c>
      <c r="AO169">
        <f t="shared" si="131"/>
        <v>17.954003037535259</v>
      </c>
      <c r="AP169">
        <f t="shared" si="131"/>
        <v>17.998912452419795</v>
      </c>
      <c r="AQ169">
        <f t="shared" si="131"/>
        <v>18.044047099869168</v>
      </c>
      <c r="AR169">
        <f t="shared" si="131"/>
        <v>18.089408678544103</v>
      </c>
      <c r="AS169">
        <f t="shared" si="131"/>
        <v>18.134998904229676</v>
      </c>
      <c r="AT169">
        <f t="shared" si="131"/>
        <v>18.180819510051631</v>
      </c>
      <c r="AU169">
        <f t="shared" si="131"/>
        <v>18.226872246696036</v>
      </c>
      <c r="AV169">
        <f t="shared" si="131"/>
        <v>18.273158882632217</v>
      </c>
      <c r="AW169">
        <f t="shared" si="131"/>
        <v>18.319681204339165</v>
      </c>
      <c r="AX169">
        <f t="shared" si="131"/>
        <v>18.366441016535347</v>
      </c>
      <c r="AY169">
        <f t="shared" si="131"/>
        <v>18.413440142412107</v>
      </c>
      <c r="AZ169">
        <f t="shared" si="131"/>
        <v>18.46068042387061</v>
      </c>
      <c r="BA169">
        <f t="shared" si="131"/>
        <v>18.508163721762472</v>
      </c>
      <c r="BB169">
        <f t="shared" si="130"/>
        <v>18.555891916134097</v>
      </c>
      <c r="BC169">
        <f t="shared" si="130"/>
        <v>18.603866906474821</v>
      </c>
      <c r="BD169">
        <f t="shared" si="130"/>
        <v>18.652090611968895</v>
      </c>
      <c r="BE169">
        <f t="shared" si="130"/>
        <v>18.700564971751412</v>
      </c>
      <c r="BF169">
        <f t="shared" si="128"/>
        <v>18.749291945168235</v>
      </c>
      <c r="BG169">
        <f t="shared" si="128"/>
        <v>18.798273512039984</v>
      </c>
      <c r="BH169">
        <f t="shared" si="128"/>
        <v>18.847511672930192</v>
      </c>
      <c r="BI169">
        <f t="shared" si="128"/>
        <v>18.897008449417676</v>
      </c>
      <c r="BJ169">
        <f t="shared" si="128"/>
        <v>18.946765884373214</v>
      </c>
      <c r="BK169">
        <f t="shared" si="128"/>
        <v>18.99678604224059</v>
      </c>
      <c r="BL169">
        <f t="shared" si="128"/>
        <v>19.047071009322131</v>
      </c>
      <c r="BM169">
        <f t="shared" si="128"/>
        <v>19.097622894068774</v>
      </c>
      <c r="BN169">
        <f t="shared" si="128"/>
        <v>19.148443827374752</v>
      </c>
      <c r="BO169">
        <f t="shared" si="128"/>
        <v>19.199535962877032</v>
      </c>
      <c r="BP169">
        <f t="shared" si="128"/>
        <v>19.250901477259511</v>
      </c>
      <c r="BQ169">
        <f t="shared" si="128"/>
        <v>19.302542570562164</v>
      </c>
      <c r="BR169">
        <f t="shared" si="126"/>
        <v>19.354461466495149</v>
      </c>
      <c r="BS169">
        <f t="shared" si="126"/>
        <v>19.406660412757976</v>
      </c>
      <c r="BT169">
        <f t="shared" si="126"/>
        <v>19.459141681363903</v>
      </c>
      <c r="BU169">
        <f t="shared" si="126"/>
        <v>19.511907568969583</v>
      </c>
      <c r="BV169">
        <f t="shared" si="126"/>
        <v>19.564960397210072</v>
      </c>
      <c r="BW169">
        <f t="shared" si="126"/>
        <v>19.618302513039357</v>
      </c>
      <c r="BX169">
        <f t="shared" si="126"/>
        <v>19.671936289076427</v>
      </c>
      <c r="BY169">
        <f t="shared" si="126"/>
        <v>19.725864123957095</v>
      </c>
      <c r="BZ169">
        <f t="shared" si="126"/>
        <v>19.780088442691525</v>
      </c>
      <c r="CA169">
        <f t="shared" si="126"/>
        <v>19.834611697027803</v>
      </c>
      <c r="CB169">
        <f t="shared" si="126"/>
        <v>19.889436365821414</v>
      </c>
      <c r="CC169">
        <f t="shared" si="126"/>
        <v>19.944564955410943</v>
      </c>
      <c r="CD169">
        <f t="shared" si="126"/>
        <v>20</v>
      </c>
      <c r="CE169">
        <f t="shared" si="126"/>
        <v>20.055744062045566</v>
      </c>
      <c r="CF169">
        <f t="shared" si="126"/>
        <v>20.111799732652816</v>
      </c>
      <c r="CG169">
        <f t="shared" si="132"/>
        <v>20.168169631976603</v>
      </c>
      <c r="CH169">
        <f t="shared" si="132"/>
        <v>20.224856409629719</v>
      </c>
      <c r="CI169">
        <f t="shared" si="132"/>
        <v>20.281862745098039</v>
      </c>
      <c r="CJ169">
        <f t="shared" si="132"/>
        <v>20.339191348162714</v>
      </c>
      <c r="CK169">
        <f t="shared" si="132"/>
        <v>20.396844959329556</v>
      </c>
      <c r="CL169">
        <f t="shared" si="132"/>
        <v>20.454826350265726</v>
      </c>
      <c r="CM169">
        <f t="shared" si="132"/>
        <v>20.513138324243929</v>
      </c>
      <c r="CN169">
        <f t="shared" si="132"/>
        <v>20.571783716594158</v>
      </c>
      <c r="CO169">
        <f t="shared" si="132"/>
        <v>20.630765395163301</v>
      </c>
      <c r="CP169">
        <f t="shared" si="132"/>
        <v>20.690086260782596</v>
      </c>
      <c r="CQ169">
        <f t="shared" si="132"/>
        <v>20.749749247743232</v>
      </c>
      <c r="CR169">
        <f t="shared" si="132"/>
        <v>20.809757324280145</v>
      </c>
      <c r="CS169">
        <f t="shared" si="132"/>
        <v>20.870113493064313</v>
      </c>
      <c r="CT169">
        <f t="shared" si="134"/>
        <v>20.930820791703557</v>
      </c>
      <c r="CU169">
        <f t="shared" si="134"/>
        <v>20.991882293252157</v>
      </c>
      <c r="CV169">
        <f t="shared" si="134"/>
        <v>21.053301106729425</v>
      </c>
      <c r="CW169">
        <f t="shared" si="134"/>
        <v>21.115080377647359</v>
      </c>
      <c r="CX169">
        <f t="shared" si="134"/>
        <v>21.177223288547662</v>
      </c>
      <c r="CY169">
        <f t="shared" si="134"/>
        <v>21.239733059548257</v>
      </c>
      <c r="CZ169">
        <f t="shared" si="134"/>
        <v>21.302612948899473</v>
      </c>
      <c r="DA169">
        <f t="shared" si="134"/>
        <v>21.365866253550223</v>
      </c>
      <c r="DB169">
        <f t="shared" si="134"/>
        <v>21.4294963097242</v>
      </c>
      <c r="DC169">
        <f t="shared" si="134"/>
        <v>21.493506493506494</v>
      </c>
    </row>
    <row r="170" spans="6:107" x14ac:dyDescent="0.3">
      <c r="F170">
        <v>0.55000000000000004</v>
      </c>
      <c r="G170">
        <f t="shared" si="129"/>
        <v>16.625</v>
      </c>
      <c r="H170">
        <f t="shared" si="129"/>
        <v>16.662490603858682</v>
      </c>
      <c r="I170">
        <f t="shared" si="129"/>
        <v>16.70015067805123</v>
      </c>
      <c r="J170">
        <f t="shared" si="129"/>
        <v>16.737981374276366</v>
      </c>
      <c r="K170">
        <f t="shared" si="129"/>
        <v>16.775983854692232</v>
      </c>
      <c r="L170">
        <f t="shared" si="129"/>
        <v>16.814159292035399</v>
      </c>
      <c r="M170">
        <f t="shared" si="129"/>
        <v>16.852508869741509</v>
      </c>
      <c r="N170">
        <f t="shared" si="129"/>
        <v>16.891033782067566</v>
      </c>
      <c r="O170">
        <f t="shared" si="129"/>
        <v>16.929735234215887</v>
      </c>
      <c r="P170">
        <f t="shared" si="129"/>
        <v>16.96861444245981</v>
      </c>
      <c r="Q170">
        <f t="shared" si="129"/>
        <v>17.007672634271099</v>
      </c>
      <c r="R170">
        <f t="shared" si="129"/>
        <v>17.046911048449118</v>
      </c>
      <c r="S170">
        <f t="shared" si="129"/>
        <v>17.086330935251798</v>
      </c>
      <c r="T170">
        <f t="shared" si="129"/>
        <v>17.125933556528459</v>
      </c>
      <c r="U170">
        <f t="shared" si="129"/>
        <v>17.165720185854415</v>
      </c>
      <c r="V170">
        <f t="shared" ref="V170:AK185" si="135">((1-$F170)*($B$17*$B$13-$B$19)+($F170*$B$12))/(1-(1-$F170)*$B$10*V$114)</f>
        <v>17.205692108667527</v>
      </c>
      <c r="W170">
        <f t="shared" si="135"/>
        <v>17.245850622406639</v>
      </c>
      <c r="X170">
        <f t="shared" si="135"/>
        <v>17.286197036651938</v>
      </c>
      <c r="Y170">
        <f t="shared" si="135"/>
        <v>17.326732673267326</v>
      </c>
      <c r="Z170">
        <f t="shared" si="135"/>
        <v>17.367458866544791</v>
      </c>
      <c r="AA170">
        <f t="shared" si="135"/>
        <v>17.408376963350786</v>
      </c>
      <c r="AB170">
        <f t="shared" si="135"/>
        <v>17.449488323274732</v>
      </c>
      <c r="AC170">
        <f t="shared" si="135"/>
        <v>17.490794318779589</v>
      </c>
      <c r="AD170">
        <f t="shared" si="135"/>
        <v>17.532296335354602</v>
      </c>
      <c r="AE170">
        <f t="shared" si="135"/>
        <v>17.573995771670191</v>
      </c>
      <c r="AF170">
        <f t="shared" si="135"/>
        <v>17.6158940397351</v>
      </c>
      <c r="AG170">
        <f t="shared" si="135"/>
        <v>17.657992565055761</v>
      </c>
      <c r="AH170">
        <f t="shared" si="135"/>
        <v>17.700292786797977</v>
      </c>
      <c r="AI170">
        <f t="shared" si="135"/>
        <v>17.742796157950906</v>
      </c>
      <c r="AJ170">
        <f t="shared" si="135"/>
        <v>17.785504145493448</v>
      </c>
      <c r="AK170">
        <f t="shared" si="135"/>
        <v>17.828418230563003</v>
      </c>
      <c r="AL170">
        <f t="shared" si="131"/>
        <v>17.871539908626712</v>
      </c>
      <c r="AM170">
        <f t="shared" si="131"/>
        <v>17.914870689655171</v>
      </c>
      <c r="AN170">
        <f t="shared" si="131"/>
        <v>17.958412098298677</v>
      </c>
      <c r="AO170">
        <f t="shared" si="131"/>
        <v>18.002165674066053</v>
      </c>
      <c r="AP170">
        <f t="shared" si="131"/>
        <v>18.046132971506104</v>
      </c>
      <c r="AQ170">
        <f t="shared" si="131"/>
        <v>18.09031556039173</v>
      </c>
      <c r="AR170">
        <f t="shared" si="131"/>
        <v>18.134715025906736</v>
      </c>
      <c r="AS170">
        <f t="shared" si="131"/>
        <v>18.179332968835428</v>
      </c>
      <c r="AT170">
        <f t="shared" si="131"/>
        <v>18.224171005755</v>
      </c>
      <c r="AU170">
        <f t="shared" si="131"/>
        <v>18.26923076923077</v>
      </c>
      <c r="AV170">
        <f t="shared" si="131"/>
        <v>18.31451390801432</v>
      </c>
      <c r="AW170">
        <f t="shared" si="131"/>
        <v>18.360022087244616</v>
      </c>
      <c r="AX170">
        <f t="shared" si="131"/>
        <v>18.40575698865209</v>
      </c>
      <c r="AY170">
        <f t="shared" si="131"/>
        <v>18.451720310765815</v>
      </c>
      <c r="AZ170">
        <f t="shared" si="131"/>
        <v>18.49791376912378</v>
      </c>
      <c r="BA170">
        <f t="shared" si="131"/>
        <v>18.544339096486336</v>
      </c>
      <c r="BB170">
        <f t="shared" si="130"/>
        <v>18.590998043052839</v>
      </c>
      <c r="BC170">
        <f t="shared" si="130"/>
        <v>18.637892376681613</v>
      </c>
      <c r="BD170">
        <f t="shared" si="130"/>
        <v>18.685023883113232</v>
      </c>
      <c r="BE170">
        <f t="shared" si="130"/>
        <v>18.732394366197184</v>
      </c>
      <c r="BF170">
        <f t="shared" si="128"/>
        <v>18.780005648122</v>
      </c>
      <c r="BG170">
        <f t="shared" si="128"/>
        <v>18.827859569648925</v>
      </c>
      <c r="BH170">
        <f t="shared" si="128"/>
        <v>18.875957990349132</v>
      </c>
      <c r="BI170">
        <f t="shared" si="128"/>
        <v>18.924302788844621</v>
      </c>
      <c r="BJ170">
        <f t="shared" si="128"/>
        <v>18.972895863052781</v>
      </c>
      <c r="BK170">
        <f t="shared" si="128"/>
        <v>19.021739130434781</v>
      </c>
      <c r="BL170">
        <f t="shared" si="128"/>
        <v>19.070834528247776</v>
      </c>
      <c r="BM170">
        <f t="shared" si="128"/>
        <v>19.120184013801033</v>
      </c>
      <c r="BN170">
        <f t="shared" si="128"/>
        <v>19.169789564716055</v>
      </c>
      <c r="BO170">
        <f t="shared" si="128"/>
        <v>19.21965317919075</v>
      </c>
      <c r="BP170">
        <f t="shared" si="128"/>
        <v>19.269776876267748</v>
      </c>
      <c r="BQ170">
        <f t="shared" si="128"/>
        <v>19.320162696106912</v>
      </c>
      <c r="BR170">
        <f t="shared" si="126"/>
        <v>19.370812700262164</v>
      </c>
      <c r="BS170">
        <f t="shared" si="126"/>
        <v>19.421728971962619</v>
      </c>
      <c r="BT170">
        <f t="shared" si="126"/>
        <v>19.472913616398245</v>
      </c>
      <c r="BU170">
        <f t="shared" si="126"/>
        <v>19.524368761009981</v>
      </c>
      <c r="BV170">
        <f t="shared" si="126"/>
        <v>19.576096555784513</v>
      </c>
      <c r="BW170">
        <f t="shared" si="126"/>
        <v>19.628099173553721</v>
      </c>
      <c r="BX170">
        <f t="shared" si="126"/>
        <v>19.680378810298905</v>
      </c>
      <c r="BY170">
        <f t="shared" si="126"/>
        <v>19.732937685459941</v>
      </c>
      <c r="BZ170">
        <f t="shared" si="126"/>
        <v>19.78577804224933</v>
      </c>
      <c r="CA170">
        <f t="shared" si="126"/>
        <v>19.838902147971357</v>
      </c>
      <c r="CB170">
        <f t="shared" si="126"/>
        <v>19.892312294346397</v>
      </c>
      <c r="CC170">
        <f t="shared" si="126"/>
        <v>19.946010797840433</v>
      </c>
      <c r="CD170">
        <f t="shared" si="126"/>
        <v>20</v>
      </c>
      <c r="CE170">
        <f t="shared" si="126"/>
        <v>20.054282267792523</v>
      </c>
      <c r="CF170">
        <f t="shared" si="126"/>
        <v>20.108859993952223</v>
      </c>
      <c r="CG170">
        <f t="shared" si="132"/>
        <v>20.163735597331716</v>
      </c>
      <c r="CH170">
        <f t="shared" si="132"/>
        <v>20.218911523259347</v>
      </c>
      <c r="CI170">
        <f t="shared" si="132"/>
        <v>20.274390243902438</v>
      </c>
      <c r="CJ170">
        <f t="shared" si="132"/>
        <v>20.330174258636504</v>
      </c>
      <c r="CK170">
        <f t="shared" si="132"/>
        <v>20.386266094420602</v>
      </c>
      <c r="CL170">
        <f t="shared" si="132"/>
        <v>20.442668306178913</v>
      </c>
      <c r="CM170">
        <f t="shared" si="132"/>
        <v>20.499383477188655</v>
      </c>
      <c r="CN170">
        <f t="shared" si="132"/>
        <v>20.556414219474494</v>
      </c>
      <c r="CO170">
        <f t="shared" si="132"/>
        <v>20.613763174209549</v>
      </c>
      <c r="CP170">
        <f t="shared" si="132"/>
        <v>20.671433012123096</v>
      </c>
      <c r="CQ170">
        <f t="shared" si="132"/>
        <v>20.729426433915211</v>
      </c>
      <c r="CR170">
        <f t="shared" si="132"/>
        <v>20.787746170678339</v>
      </c>
      <c r="CS170">
        <f t="shared" si="132"/>
        <v>20.846394984326018</v>
      </c>
      <c r="CT170">
        <f t="shared" si="134"/>
        <v>20.90537566802892</v>
      </c>
      <c r="CU170">
        <f t="shared" si="134"/>
        <v>20.96469104665826</v>
      </c>
      <c r="CV170">
        <f t="shared" si="134"/>
        <v>21.0243439772368</v>
      </c>
      <c r="CW170">
        <f t="shared" si="134"/>
        <v>21.08433734939759</v>
      </c>
      <c r="CX170">
        <f t="shared" si="134"/>
        <v>21.144674085850557</v>
      </c>
      <c r="CY170">
        <f t="shared" si="134"/>
        <v>21.205357142857142</v>
      </c>
      <c r="CZ170">
        <f t="shared" si="134"/>
        <v>21.266389510713143</v>
      </c>
      <c r="DA170">
        <f t="shared" si="134"/>
        <v>21.327774214239895</v>
      </c>
      <c r="DB170">
        <f t="shared" si="134"/>
        <v>21.389514313284014</v>
      </c>
      <c r="DC170">
        <f t="shared" si="134"/>
        <v>21.451612903225804</v>
      </c>
    </row>
    <row r="171" spans="6:107" x14ac:dyDescent="0.3">
      <c r="F171">
        <v>0.56000000000000005</v>
      </c>
      <c r="G171">
        <f t="shared" ref="G171:V186" si="136">((1-$F171)*($B$17*$B$13-$B$19)+($F171*$B$12))/(1-(1-$F171)*$B$10*G$114)</f>
        <v>16.7</v>
      </c>
      <c r="H171">
        <f t="shared" si="136"/>
        <v>16.73682100621367</v>
      </c>
      <c r="I171">
        <f t="shared" si="136"/>
        <v>16.773804740859781</v>
      </c>
      <c r="J171">
        <f t="shared" si="136"/>
        <v>16.810952285081537</v>
      </c>
      <c r="K171">
        <f t="shared" si="136"/>
        <v>16.848264729620663</v>
      </c>
      <c r="L171">
        <f t="shared" si="136"/>
        <v>16.885743174924166</v>
      </c>
      <c r="M171">
        <f t="shared" si="136"/>
        <v>16.923388731252533</v>
      </c>
      <c r="N171">
        <f t="shared" si="136"/>
        <v>16.961202518789356</v>
      </c>
      <c r="O171">
        <f t="shared" si="136"/>
        <v>16.999185667752442</v>
      </c>
      <c r="P171">
        <f t="shared" si="136"/>
        <v>17.037339318506426</v>
      </c>
      <c r="Q171">
        <f t="shared" si="136"/>
        <v>17.075664621676893</v>
      </c>
      <c r="R171">
        <f t="shared" si="136"/>
        <v>17.114162738266039</v>
      </c>
      <c r="S171">
        <f t="shared" si="136"/>
        <v>17.152834839769923</v>
      </c>
      <c r="T171">
        <f t="shared" si="136"/>
        <v>17.1916821082973</v>
      </c>
      <c r="U171">
        <f t="shared" si="136"/>
        <v>17.230705736690055</v>
      </c>
      <c r="V171">
        <f t="shared" si="136"/>
        <v>17.269906928645295</v>
      </c>
      <c r="W171">
        <f t="shared" si="135"/>
        <v>17.309286898839137</v>
      </c>
      <c r="X171">
        <f t="shared" si="135"/>
        <v>17.34884687305215</v>
      </c>
      <c r="Y171">
        <f t="shared" si="135"/>
        <v>17.38858808829654</v>
      </c>
      <c r="Z171">
        <f t="shared" si="135"/>
        <v>17.428511792945105</v>
      </c>
      <c r="AA171">
        <f t="shared" si="135"/>
        <v>17.468619246861923</v>
      </c>
      <c r="AB171">
        <f t="shared" si="135"/>
        <v>17.508911721534911</v>
      </c>
      <c r="AC171">
        <f t="shared" si="135"/>
        <v>17.549390500210173</v>
      </c>
      <c r="AD171">
        <f t="shared" si="135"/>
        <v>17.590056878028228</v>
      </c>
      <c r="AE171">
        <f t="shared" si="135"/>
        <v>17.630912162162161</v>
      </c>
      <c r="AF171">
        <f t="shared" si="135"/>
        <v>17.671957671957671</v>
      </c>
      <c r="AG171">
        <f t="shared" si="135"/>
        <v>17.713194739075096</v>
      </c>
      <c r="AH171">
        <f t="shared" si="135"/>
        <v>17.754624707633425</v>
      </c>
      <c r="AI171">
        <f t="shared" si="135"/>
        <v>17.796248934356349</v>
      </c>
      <c r="AJ171">
        <f t="shared" si="135"/>
        <v>17.838068788720356</v>
      </c>
      <c r="AK171">
        <f t="shared" si="135"/>
        <v>17.880085653104924</v>
      </c>
      <c r="AL171">
        <f t="shared" si="131"/>
        <v>17.922300922944839</v>
      </c>
      <c r="AM171">
        <f t="shared" si="131"/>
        <v>17.964716006884682</v>
      </c>
      <c r="AN171">
        <f t="shared" si="131"/>
        <v>18.007332326935519</v>
      </c>
      <c r="AO171">
        <f t="shared" si="131"/>
        <v>18.050151318633809</v>
      </c>
      <c r="AP171">
        <f t="shared" si="131"/>
        <v>18.093174431202598</v>
      </c>
      <c r="AQ171">
        <f t="shared" si="131"/>
        <v>18.136403127715027</v>
      </c>
      <c r="AR171">
        <f t="shared" si="131"/>
        <v>18.179838885260178</v>
      </c>
      <c r="AS171">
        <f t="shared" si="131"/>
        <v>18.223483195111303</v>
      </c>
      <c r="AT171">
        <f t="shared" si="131"/>
        <v>18.267337562896522</v>
      </c>
      <c r="AU171">
        <f t="shared" si="131"/>
        <v>18.311403508771928</v>
      </c>
      <c r="AV171">
        <f t="shared" si="131"/>
        <v>18.355682567597274</v>
      </c>
      <c r="AW171">
        <f t="shared" si="131"/>
        <v>18.400176289114146</v>
      </c>
      <c r="AX171">
        <f t="shared" si="131"/>
        <v>18.444886238126795</v>
      </c>
      <c r="AY171">
        <f t="shared" si="131"/>
        <v>18.489813994685562</v>
      </c>
      <c r="AZ171">
        <f t="shared" si="131"/>
        <v>18.534961154273027</v>
      </c>
      <c r="BA171">
        <f t="shared" si="131"/>
        <v>18.580329327992878</v>
      </c>
      <c r="BB171">
        <f t="shared" si="130"/>
        <v>18.62592014276154</v>
      </c>
      <c r="BC171">
        <f t="shared" si="130"/>
        <v>18.671735241502684</v>
      </c>
      <c r="BD171">
        <f t="shared" si="130"/>
        <v>18.717776283344541</v>
      </c>
      <c r="BE171">
        <f t="shared" si="130"/>
        <v>18.764044943820224</v>
      </c>
      <c r="BF171">
        <f t="shared" si="128"/>
        <v>18.810542915070961</v>
      </c>
      <c r="BG171">
        <f t="shared" si="128"/>
        <v>18.857271906052393</v>
      </c>
      <c r="BH171">
        <f t="shared" si="128"/>
        <v>18.904233642743943</v>
      </c>
      <c r="BI171">
        <f t="shared" si="128"/>
        <v>18.951429868361323</v>
      </c>
      <c r="BJ171">
        <f t="shared" si="128"/>
        <v>18.998862343572242</v>
      </c>
      <c r="BK171">
        <f t="shared" si="128"/>
        <v>19.046532846715326</v>
      </c>
      <c r="BL171">
        <f t="shared" si="128"/>
        <v>19.094443174022409</v>
      </c>
      <c r="BM171">
        <f t="shared" si="128"/>
        <v>19.142595139844104</v>
      </c>
      <c r="BN171">
        <f t="shared" si="128"/>
        <v>19.190990576878875</v>
      </c>
      <c r="BO171">
        <f t="shared" si="128"/>
        <v>19.23963133640553</v>
      </c>
      <c r="BP171">
        <f t="shared" si="128"/>
        <v>19.288519288519286</v>
      </c>
      <c r="BQ171">
        <f t="shared" si="128"/>
        <v>19.337656322371465</v>
      </c>
      <c r="BR171">
        <f t="shared" si="126"/>
        <v>19.387044346412814</v>
      </c>
      <c r="BS171">
        <f t="shared" si="126"/>
        <v>19.436685288640597</v>
      </c>
      <c r="BT171">
        <f t="shared" si="126"/>
        <v>19.486581096849473</v>
      </c>
      <c r="BU171">
        <f t="shared" si="126"/>
        <v>19.536733738886287</v>
      </c>
      <c r="BV171">
        <f t="shared" si="126"/>
        <v>19.587145202908747</v>
      </c>
      <c r="BW171">
        <f t="shared" si="126"/>
        <v>19.637817497648165</v>
      </c>
      <c r="BX171">
        <f t="shared" si="126"/>
        <v>19.688752652676254</v>
      </c>
      <c r="BY171">
        <f t="shared" si="126"/>
        <v>19.739952718676118</v>
      </c>
      <c r="BZ171">
        <f t="shared" si="126"/>
        <v>19.791419767717468</v>
      </c>
      <c r="CA171">
        <f t="shared" si="126"/>
        <v>19.843155893536121</v>
      </c>
      <c r="CB171">
        <f t="shared" si="126"/>
        <v>19.895163211817962</v>
      </c>
      <c r="CC171">
        <f t="shared" si="126"/>
        <v>19.947443860487336</v>
      </c>
      <c r="CD171">
        <f t="shared" si="126"/>
        <v>20</v>
      </c>
      <c r="CE171">
        <f t="shared" si="126"/>
        <v>20.052833813640728</v>
      </c>
      <c r="CF171">
        <f t="shared" si="126"/>
        <v>20.105947507825668</v>
      </c>
      <c r="CG171">
        <f t="shared" si="132"/>
        <v>20.159343312409462</v>
      </c>
      <c r="CH171">
        <f t="shared" si="132"/>
        <v>20.213023480997336</v>
      </c>
      <c r="CI171">
        <f t="shared" si="132"/>
        <v>20.266990291262132</v>
      </c>
      <c r="CJ171">
        <f t="shared" si="132"/>
        <v>20.321246045266488</v>
      </c>
      <c r="CK171">
        <f t="shared" si="132"/>
        <v>20.375793069790141</v>
      </c>
      <c r="CL171">
        <f t="shared" si="132"/>
        <v>20.430633716662587</v>
      </c>
      <c r="CM171">
        <f t="shared" si="132"/>
        <v>20.485770363101079</v>
      </c>
      <c r="CN171">
        <f t="shared" si="132"/>
        <v>20.541205412054119</v>
      </c>
      <c r="CO171">
        <f t="shared" si="132"/>
        <v>20.596941292550568</v>
      </c>
      <c r="CP171">
        <f t="shared" si="132"/>
        <v>20.652980460054415</v>
      </c>
      <c r="CQ171">
        <f t="shared" si="132"/>
        <v>20.709325396825395</v>
      </c>
      <c r="CR171">
        <f t="shared" si="132"/>
        <v>20.765978612285501</v>
      </c>
      <c r="CS171">
        <f t="shared" si="132"/>
        <v>20.822942643391521</v>
      </c>
      <c r="CT171">
        <f t="shared" si="134"/>
        <v>20.880220055013751</v>
      </c>
      <c r="CU171">
        <f t="shared" si="134"/>
        <v>20.937813440320962</v>
      </c>
      <c r="CV171">
        <f t="shared" si="134"/>
        <v>20.995725421171738</v>
      </c>
      <c r="CW171">
        <f t="shared" si="134"/>
        <v>21.053958648512353</v>
      </c>
      <c r="CX171">
        <f t="shared" si="134"/>
        <v>21.112515802781289</v>
      </c>
      <c r="CY171">
        <f t="shared" si="134"/>
        <v>21.171399594320484</v>
      </c>
      <c r="CZ171">
        <f t="shared" si="134"/>
        <v>21.230612763793541</v>
      </c>
      <c r="DA171">
        <f t="shared" si="134"/>
        <v>21.290158082610912</v>
      </c>
      <c r="DB171">
        <f t="shared" si="134"/>
        <v>21.350038353362311</v>
      </c>
      <c r="DC171">
        <f t="shared" si="134"/>
        <v>21.410256410256409</v>
      </c>
    </row>
    <row r="172" spans="6:107" x14ac:dyDescent="0.3">
      <c r="F172">
        <v>0.56999999999999995</v>
      </c>
      <c r="G172">
        <f t="shared" si="136"/>
        <v>16.774999999999999</v>
      </c>
      <c r="H172">
        <f t="shared" si="136"/>
        <v>16.81114395951295</v>
      </c>
      <c r="I172">
        <f t="shared" si="136"/>
        <v>16.84744400923973</v>
      </c>
      <c r="J172">
        <f t="shared" si="136"/>
        <v>16.883901162498109</v>
      </c>
      <c r="K172">
        <f t="shared" si="136"/>
        <v>16.920516441396003</v>
      </c>
      <c r="L172">
        <f t="shared" si="136"/>
        <v>16.957290876926965</v>
      </c>
      <c r="M172">
        <f t="shared" si="136"/>
        <v>16.994225509066961</v>
      </c>
      <c r="N172">
        <f t="shared" si="136"/>
        <v>17.031321386872428</v>
      </c>
      <c r="O172">
        <f t="shared" si="136"/>
        <v>17.068579568579565</v>
      </c>
      <c r="P172">
        <f t="shared" si="136"/>
        <v>17.106001121704988</v>
      </c>
      <c r="Q172">
        <f t="shared" si="136"/>
        <v>17.143587123147672</v>
      </c>
      <c r="R172">
        <f t="shared" si="136"/>
        <v>17.181338659292258</v>
      </c>
      <c r="S172">
        <f t="shared" si="136"/>
        <v>17.219256826113735</v>
      </c>
      <c r="T172">
        <f t="shared" si="136"/>
        <v>17.257342729283472</v>
      </c>
      <c r="U172">
        <f t="shared" si="136"/>
        <v>17.29559748427673</v>
      </c>
      <c r="V172">
        <f t="shared" si="136"/>
        <v>17.334022216481529</v>
      </c>
      <c r="W172">
        <f t="shared" si="135"/>
        <v>17.37261806130903</v>
      </c>
      <c r="X172">
        <f t="shared" si="135"/>
        <v>17.411386164305359</v>
      </c>
      <c r="Y172">
        <f t="shared" si="135"/>
        <v>17.450327681264952</v>
      </c>
      <c r="Z172">
        <f t="shared" si="135"/>
        <v>17.489443778345411</v>
      </c>
      <c r="AA172">
        <f t="shared" si="135"/>
        <v>17.528735632183906</v>
      </c>
      <c r="AB172">
        <f t="shared" si="135"/>
        <v>17.568204430015186</v>
      </c>
      <c r="AC172">
        <f t="shared" si="135"/>
        <v>17.607851369791117</v>
      </c>
      <c r="AD172">
        <f t="shared" si="135"/>
        <v>17.64767766030193</v>
      </c>
      <c r="AE172">
        <f t="shared" si="135"/>
        <v>17.68768452129903</v>
      </c>
      <c r="AF172">
        <f t="shared" si="135"/>
        <v>17.72787318361955</v>
      </c>
      <c r="AG172">
        <f t="shared" si="135"/>
        <v>17.768244889312573</v>
      </c>
      <c r="AH172">
        <f t="shared" si="135"/>
        <v>17.808800891767078</v>
      </c>
      <c r="AI172">
        <f t="shared" si="135"/>
        <v>17.849542455841668</v>
      </c>
      <c r="AJ172">
        <f t="shared" si="135"/>
        <v>17.890470857996053</v>
      </c>
      <c r="AK172">
        <f t="shared" si="135"/>
        <v>17.931587386424372</v>
      </c>
      <c r="AL172">
        <f t="shared" si="131"/>
        <v>17.972893341190336</v>
      </c>
      <c r="AM172">
        <f t="shared" si="131"/>
        <v>18.014390034364258</v>
      </c>
      <c r="AN172">
        <f t="shared" si="131"/>
        <v>18.056078790161994</v>
      </c>
      <c r="AO172">
        <f t="shared" si="131"/>
        <v>18.09796094508577</v>
      </c>
      <c r="AP172">
        <f t="shared" si="131"/>
        <v>18.140037848067045</v>
      </c>
      <c r="AQ172">
        <f t="shared" si="131"/>
        <v>18.182310860611313</v>
      </c>
      <c r="AR172">
        <f t="shared" si="131"/>
        <v>18.22478135694497</v>
      </c>
      <c r="AS172">
        <f t="shared" si="131"/>
        <v>18.267450724164213</v>
      </c>
      <c r="AT172">
        <f t="shared" si="131"/>
        <v>18.310320362386069</v>
      </c>
      <c r="AU172">
        <f t="shared" si="131"/>
        <v>18.353391684901531</v>
      </c>
      <c r="AV172">
        <f t="shared" si="131"/>
        <v>18.396666118330863</v>
      </c>
      <c r="AW172">
        <f t="shared" si="131"/>
        <v>18.440145102781138</v>
      </c>
      <c r="AX172">
        <f t="shared" si="131"/>
        <v>18.483830092005949</v>
      </c>
      <c r="AY172">
        <f t="shared" si="131"/>
        <v>18.527722553567482</v>
      </c>
      <c r="AZ172">
        <f t="shared" si="131"/>
        <v>18.571823969000828</v>
      </c>
      <c r="BA172">
        <f t="shared" si="131"/>
        <v>18.616135833980689</v>
      </c>
      <c r="BB172">
        <f t="shared" si="130"/>
        <v>18.660659658490459</v>
      </c>
      <c r="BC172">
        <f t="shared" si="130"/>
        <v>18.705396966993753</v>
      </c>
      <c r="BD172">
        <f t="shared" si="130"/>
        <v>18.750349298608395</v>
      </c>
      <c r="BE172">
        <f t="shared" si="130"/>
        <v>18.795518207282914</v>
      </c>
      <c r="BF172">
        <f t="shared" si="128"/>
        <v>18.840905261975628</v>
      </c>
      <c r="BG172">
        <f t="shared" si="128"/>
        <v>18.886512046836298</v>
      </c>
      <c r="BH172">
        <f t="shared" si="128"/>
        <v>18.932340161390439</v>
      </c>
      <c r="BI172">
        <f t="shared" si="128"/>
        <v>18.978391220726323</v>
      </c>
      <c r="BJ172">
        <f t="shared" si="128"/>
        <v>19.024666855684714</v>
      </c>
      <c r="BK172">
        <f t="shared" si="128"/>
        <v>19.071168713051385</v>
      </c>
      <c r="BL172">
        <f t="shared" si="128"/>
        <v>19.117898455752464</v>
      </c>
      <c r="BM172">
        <f t="shared" si="128"/>
        <v>19.164857763052666</v>
      </c>
      <c r="BN172">
        <f t="shared" si="128"/>
        <v>19.212048330756456</v>
      </c>
      <c r="BO172">
        <f t="shared" si="128"/>
        <v>19.259471871412167</v>
      </c>
      <c r="BP172">
        <f t="shared" si="128"/>
        <v>19.30713011451919</v>
      </c>
      <c r="BQ172">
        <f t="shared" si="128"/>
        <v>19.3550248067382</v>
      </c>
      <c r="BR172">
        <f t="shared" si="126"/>
        <v>19.403157712104562</v>
      </c>
      <c r="BS172">
        <f t="shared" si="126"/>
        <v>19.451530612244898</v>
      </c>
      <c r="BT172">
        <f t="shared" si="126"/>
        <v>19.50014530659692</v>
      </c>
      <c r="BU172">
        <f t="shared" si="126"/>
        <v>19.549003612632561</v>
      </c>
      <c r="BV172">
        <f t="shared" si="126"/>
        <v>19.598107366084466</v>
      </c>
      <c r="BW172">
        <f t="shared" si="126"/>
        <v>19.647458421175919</v>
      </c>
      <c r="BX172">
        <f t="shared" si="126"/>
        <v>19.69705865085422</v>
      </c>
      <c r="BY172">
        <f t="shared" si="126"/>
        <v>19.74690994702766</v>
      </c>
      <c r="BZ172">
        <f t="shared" si="126"/>
        <v>19.797014220806041</v>
      </c>
      <c r="CA172">
        <f t="shared" si="126"/>
        <v>19.84737340274491</v>
      </c>
      <c r="CB172">
        <f t="shared" si="126"/>
        <v>19.897989443093529</v>
      </c>
      <c r="CC172">
        <f t="shared" si="126"/>
        <v>19.948864312046616</v>
      </c>
      <c r="CD172">
        <f t="shared" si="126"/>
        <v>20</v>
      </c>
      <c r="CE172">
        <f t="shared" si="126"/>
        <v>20.051398517810181</v>
      </c>
      <c r="CF172">
        <f t="shared" si="126"/>
        <v>20.103061897057941</v>
      </c>
      <c r="CG172">
        <f t="shared" si="132"/>
        <v>20.154992190315991</v>
      </c>
      <c r="CH172">
        <f t="shared" si="132"/>
        <v>20.207191471420828</v>
      </c>
      <c r="CI172">
        <f t="shared" si="132"/>
        <v>20.259661835748791</v>
      </c>
      <c r="CJ172">
        <f t="shared" si="132"/>
        <v>20.312405400496456</v>
      </c>
      <c r="CK172">
        <f t="shared" si="132"/>
        <v>20.365424304965398</v>
      </c>
      <c r="CL172">
        <f t="shared" si="132"/>
        <v>20.418720710851439</v>
      </c>
      <c r="CM172">
        <f t="shared" si="132"/>
        <v>20.472296802538441</v>
      </c>
      <c r="CN172">
        <f t="shared" si="132"/>
        <v>20.526154787396756</v>
      </c>
      <c r="CO172">
        <f t="shared" si="132"/>
        <v>20.58029689608637</v>
      </c>
      <c r="CP172">
        <f t="shared" si="132"/>
        <v>20.634725382864875</v>
      </c>
      <c r="CQ172">
        <f t="shared" si="132"/>
        <v>20.689442525900343</v>
      </c>
      <c r="CR172">
        <f t="shared" si="132"/>
        <v>20.744450627589192</v>
      </c>
      <c r="CS172">
        <f t="shared" si="132"/>
        <v>20.799752014879104</v>
      </c>
      <c r="CT172">
        <f t="shared" si="134"/>
        <v>20.85534903959719</v>
      </c>
      <c r="CU172">
        <f t="shared" si="134"/>
        <v>20.911244078783344</v>
      </c>
      <c r="CV172">
        <f t="shared" si="134"/>
        <v>20.967439535029062</v>
      </c>
      <c r="CW172">
        <f t="shared" si="134"/>
        <v>21.023937836821652</v>
      </c>
      <c r="CX172">
        <f t="shared" si="134"/>
        <v>21.080741438894126</v>
      </c>
      <c r="CY172">
        <f t="shared" si="134"/>
        <v>21.137852822580644</v>
      </c>
      <c r="CZ172">
        <f t="shared" si="134"/>
        <v>21.195274496177898</v>
      </c>
      <c r="DA172">
        <f t="shared" si="134"/>
        <v>21.2530089953123</v>
      </c>
      <c r="DB172">
        <f t="shared" si="134"/>
        <v>21.311058883313216</v>
      </c>
      <c r="DC172">
        <f t="shared" si="134"/>
        <v>21.369426751592357</v>
      </c>
    </row>
    <row r="173" spans="6:107" x14ac:dyDescent="0.3">
      <c r="F173">
        <v>0.57999999999999996</v>
      </c>
      <c r="G173">
        <f t="shared" si="136"/>
        <v>16.850000000000001</v>
      </c>
      <c r="H173">
        <f t="shared" si="136"/>
        <v>16.885459464876241</v>
      </c>
      <c r="I173">
        <f t="shared" si="136"/>
        <v>16.921068487648125</v>
      </c>
      <c r="J173">
        <f t="shared" si="136"/>
        <v>16.956828016503977</v>
      </c>
      <c r="K173">
        <f t="shared" si="136"/>
        <v>16.992739007664383</v>
      </c>
      <c r="L173">
        <f t="shared" si="136"/>
        <v>17.028802425467408</v>
      </c>
      <c r="M173">
        <f t="shared" si="136"/>
        <v>17.065019242454934</v>
      </c>
      <c r="N173">
        <f t="shared" si="136"/>
        <v>17.101390439460065</v>
      </c>
      <c r="O173">
        <f t="shared" si="136"/>
        <v>17.137917005695691</v>
      </c>
      <c r="P173">
        <f t="shared" si="136"/>
        <v>17.174599938844157</v>
      </c>
      <c r="Q173">
        <f t="shared" si="136"/>
        <v>17.211440245148111</v>
      </c>
      <c r="R173">
        <f t="shared" si="136"/>
        <v>17.24843893950251</v>
      </c>
      <c r="S173">
        <f t="shared" si="136"/>
        <v>17.285597045547807</v>
      </c>
      <c r="T173">
        <f t="shared" si="136"/>
        <v>17.322915595764368</v>
      </c>
      <c r="U173">
        <f t="shared" si="136"/>
        <v>17.360395631568103</v>
      </c>
      <c r="V173">
        <f t="shared" si="136"/>
        <v>17.398038203407332</v>
      </c>
      <c r="W173">
        <f t="shared" si="135"/>
        <v>17.435844370860927</v>
      </c>
      <c r="X173">
        <f t="shared" si="135"/>
        <v>17.47381520273774</v>
      </c>
      <c r="Y173">
        <f t="shared" si="135"/>
        <v>17.511951777177305</v>
      </c>
      <c r="Z173">
        <f t="shared" si="135"/>
        <v>17.550255181751904</v>
      </c>
      <c r="AA173">
        <f t="shared" si="135"/>
        <v>17.588726513569938</v>
      </c>
      <c r="AB173">
        <f t="shared" si="135"/>
        <v>17.627366879380691</v>
      </c>
      <c r="AC173">
        <f t="shared" si="135"/>
        <v>17.666177395680439</v>
      </c>
      <c r="AD173">
        <f t="shared" si="135"/>
        <v>17.705159188820009</v>
      </c>
      <c r="AE173">
        <f t="shared" si="135"/>
        <v>17.744313395113732</v>
      </c>
      <c r="AF173">
        <f t="shared" si="135"/>
        <v>17.78364116094987</v>
      </c>
      <c r="AG173">
        <f t="shared" si="135"/>
        <v>17.823143642902476</v>
      </c>
      <c r="AH173">
        <f t="shared" si="135"/>
        <v>17.862822007844802</v>
      </c>
      <c r="AI173">
        <f t="shared" si="135"/>
        <v>17.902677433064174</v>
      </c>
      <c r="AJ173">
        <f t="shared" si="135"/>
        <v>17.942711106378447</v>
      </c>
      <c r="AK173">
        <f t="shared" si="135"/>
        <v>17.982924226254003</v>
      </c>
      <c r="AL173">
        <f t="shared" si="131"/>
        <v>18.023318001925343</v>
      </c>
      <c r="AM173">
        <f t="shared" si="131"/>
        <v>18.063893653516296</v>
      </c>
      <c r="AN173">
        <f t="shared" si="131"/>
        <v>18.104652412162888</v>
      </c>
      <c r="AO173">
        <f t="shared" si="131"/>
        <v>18.145595520137842</v>
      </c>
      <c r="AP173">
        <f t="shared" si="131"/>
        <v>18.186724230976797</v>
      </c>
      <c r="AQ173">
        <f t="shared" si="131"/>
        <v>18.228039809606233</v>
      </c>
      <c r="AR173">
        <f t="shared" si="131"/>
        <v>18.269543532473165</v>
      </c>
      <c r="AS173">
        <f t="shared" si="131"/>
        <v>18.311236687676594</v>
      </c>
      <c r="AT173">
        <f t="shared" si="131"/>
        <v>18.353120575100753</v>
      </c>
      <c r="AU173">
        <f t="shared" si="131"/>
        <v>18.395196506550221</v>
      </c>
      <c r="AV173">
        <f t="shared" si="131"/>
        <v>18.437465805886863</v>
      </c>
      <c r="AW173">
        <f t="shared" si="131"/>
        <v>18.479929809168681</v>
      </c>
      <c r="AX173">
        <f t="shared" si="131"/>
        <v>18.522589864790593</v>
      </c>
      <c r="AY173">
        <f t="shared" si="131"/>
        <v>18.565447333627151</v>
      </c>
      <c r="AZ173">
        <f t="shared" si="131"/>
        <v>18.608503589177253</v>
      </c>
      <c r="BA173">
        <f t="shared" ref="BA173:BP188" si="137">((1-$F173)*($B$17*$B$13-$B$19)+($F173*$B$12))/(1-(1-$F173)*$B$10*BA$114)</f>
        <v>18.65176001771087</v>
      </c>
      <c r="BB173">
        <f t="shared" si="137"/>
        <v>18.695218018417844</v>
      </c>
      <c r="BC173">
        <f t="shared" si="137"/>
        <v>18.738879003558722</v>
      </c>
      <c r="BD173">
        <f t="shared" si="137"/>
        <v>18.782744398617769</v>
      </c>
      <c r="BE173">
        <f t="shared" si="137"/>
        <v>18.826815642458101</v>
      </c>
      <c r="BF173">
        <f t="shared" si="137"/>
        <v>18.871094187479002</v>
      </c>
      <c r="BG173">
        <f t="shared" si="137"/>
        <v>18.915581499775485</v>
      </c>
      <c r="BH173">
        <f t="shared" si="137"/>
        <v>18.960279059300102</v>
      </c>
      <c r="BI173">
        <f t="shared" si="137"/>
        <v>19.005188360027073</v>
      </c>
      <c r="BJ173">
        <f t="shared" si="137"/>
        <v>19.050310910118714</v>
      </c>
      <c r="BK173">
        <f t="shared" si="137"/>
        <v>19.095648232094291</v>
      </c>
      <c r="BL173">
        <f t="shared" si="137"/>
        <v>19.141201863001253</v>
      </c>
      <c r="BM173">
        <f t="shared" si="137"/>
        <v>19.186973354588932</v>
      </c>
      <c r="BN173">
        <f t="shared" si="137"/>
        <v>19.232964273484765</v>
      </c>
      <c r="BO173">
        <f t="shared" si="137"/>
        <v>19.279176201372998</v>
      </c>
      <c r="BP173">
        <f t="shared" si="137"/>
        <v>19.325610735176053</v>
      </c>
      <c r="BQ173">
        <f t="shared" si="128"/>
        <v>19.372269487238448</v>
      </c>
      <c r="BR173">
        <f t="shared" si="126"/>
        <v>19.419154085513426</v>
      </c>
      <c r="BS173">
        <f t="shared" si="126"/>
        <v>19.466266173752313</v>
      </c>
      <c r="BT173">
        <f t="shared" si="126"/>
        <v>19.513607411696587</v>
      </c>
      <c r="BU173">
        <f t="shared" si="126"/>
        <v>19.561179475272816</v>
      </c>
      <c r="BV173">
        <f t="shared" si="126"/>
        <v>19.608984056790412</v>
      </c>
      <c r="BW173">
        <f t="shared" si="126"/>
        <v>19.657022865142327</v>
      </c>
      <c r="BX173">
        <f t="shared" si="126"/>
        <v>19.705297626008655</v>
      </c>
      <c r="BY173">
        <f t="shared" si="126"/>
        <v>19.753810082063307</v>
      </c>
      <c r="BZ173">
        <f t="shared" si="126"/>
        <v>19.802561993183691</v>
      </c>
      <c r="CA173">
        <f t="shared" si="126"/>
        <v>19.851555136663528</v>
      </c>
      <c r="CB173">
        <f t="shared" si="126"/>
        <v>19.900791307428843</v>
      </c>
      <c r="CC173">
        <f t="shared" si="126"/>
        <v>19.950272318257163</v>
      </c>
      <c r="CD173">
        <f t="shared" si="126"/>
        <v>20</v>
      </c>
      <c r="CE173">
        <f t="shared" si="126"/>
        <v>20.049976201808665</v>
      </c>
      <c r="CF173">
        <f t="shared" si="126"/>
        <v>20.100202791363476</v>
      </c>
      <c r="CG173">
        <f t="shared" si="132"/>
        <v>20.150681655106435</v>
      </c>
      <c r="CH173">
        <f t="shared" si="132"/>
        <v>20.201414698477404</v>
      </c>
      <c r="CI173">
        <f t="shared" si="132"/>
        <v>20.25240384615385</v>
      </c>
      <c r="CJ173">
        <f t="shared" si="132"/>
        <v>20.303651042294256</v>
      </c>
      <c r="CK173">
        <f t="shared" si="132"/>
        <v>20.355158250785216</v>
      </c>
      <c r="CL173">
        <f t="shared" si="132"/>
        <v>20.406927455492312</v>
      </c>
      <c r="CM173">
        <f t="shared" si="132"/>
        <v>20.458960660514816</v>
      </c>
      <c r="CN173">
        <f t="shared" si="132"/>
        <v>20.511259890444311</v>
      </c>
      <c r="CO173">
        <f t="shared" si="132"/>
        <v>20.56382719062729</v>
      </c>
      <c r="CP173">
        <f t="shared" si="132"/>
        <v>20.616664627431792</v>
      </c>
      <c r="CQ173">
        <f t="shared" si="132"/>
        <v>20.669774288518159</v>
      </c>
      <c r="CR173">
        <f t="shared" si="132"/>
        <v>20.72315828311401</v>
      </c>
      <c r="CS173">
        <f t="shared" si="132"/>
        <v>20.776818742293468</v>
      </c>
      <c r="CT173">
        <f t="shared" si="134"/>
        <v>20.830757819260729</v>
      </c>
      <c r="CU173">
        <f t="shared" si="134"/>
        <v>20.884977689638077</v>
      </c>
      <c r="CV173">
        <f t="shared" si="134"/>
        <v>20.939480551758422</v>
      </c>
      <c r="CW173">
        <f t="shared" si="134"/>
        <v>20.994268626962374</v>
      </c>
      <c r="CX173">
        <f t="shared" si="134"/>
        <v>21.049344159900066</v>
      </c>
      <c r="CY173">
        <f t="shared" si="134"/>
        <v>21.104709418837679</v>
      </c>
      <c r="CZ173">
        <f t="shared" si="134"/>
        <v>21.160366695968857</v>
      </c>
      <c r="DA173">
        <f t="shared" si="134"/>
        <v>21.216318307731051</v>
      </c>
      <c r="DB173">
        <f t="shared" si="134"/>
        <v>21.272566595126879</v>
      </c>
      <c r="DC173">
        <f t="shared" si="134"/>
        <v>21.329113924050635</v>
      </c>
    </row>
    <row r="174" spans="6:107" x14ac:dyDescent="0.3">
      <c r="F174">
        <v>0.59</v>
      </c>
      <c r="G174">
        <f t="shared" si="136"/>
        <v>16.924999999999997</v>
      </c>
      <c r="H174">
        <f t="shared" si="136"/>
        <v>16.959767523423015</v>
      </c>
      <c r="I174">
        <f t="shared" si="136"/>
        <v>16.994678180540213</v>
      </c>
      <c r="J174">
        <f t="shared" si="136"/>
        <v>17.029732857070982</v>
      </c>
      <c r="K174">
        <f t="shared" si="136"/>
        <v>17.064932446057671</v>
      </c>
      <c r="L174">
        <f t="shared" si="136"/>
        <v>17.100277847941395</v>
      </c>
      <c r="M174">
        <f t="shared" si="136"/>
        <v>17.135769970638854</v>
      </c>
      <c r="N174">
        <f t="shared" si="136"/>
        <v>17.171409729620045</v>
      </c>
      <c r="O174">
        <f t="shared" si="136"/>
        <v>17.207198047986981</v>
      </c>
      <c r="P174">
        <f t="shared" si="136"/>
        <v>17.243135856553408</v>
      </c>
      <c r="Q174">
        <f t="shared" si="136"/>
        <v>17.279224093925468</v>
      </c>
      <c r="R174">
        <f t="shared" si="136"/>
        <v>17.315463706583454</v>
      </c>
      <c r="S174">
        <f t="shared" si="136"/>
        <v>17.351855648964523</v>
      </c>
      <c r="T174">
        <f t="shared" si="136"/>
        <v>17.38840088354651</v>
      </c>
      <c r="U174">
        <f t="shared" si="136"/>
        <v>17.425100380932765</v>
      </c>
      <c r="V174">
        <f t="shared" si="136"/>
        <v>17.461955119938093</v>
      </c>
      <c r="W174">
        <f t="shared" si="135"/>
        <v>17.498966087675765</v>
      </c>
      <c r="X174">
        <f t="shared" si="135"/>
        <v>17.536134279645648</v>
      </c>
      <c r="Y174">
        <f t="shared" si="135"/>
        <v>17.573460699823485</v>
      </c>
      <c r="Z174">
        <f t="shared" si="135"/>
        <v>17.61094636075126</v>
      </c>
      <c r="AA174">
        <f t="shared" si="135"/>
        <v>17.648592283628776</v>
      </c>
      <c r="AB174">
        <f t="shared" si="135"/>
        <v>17.686399498406391</v>
      </c>
      <c r="AC174">
        <f t="shared" si="135"/>
        <v>17.724369043878937</v>
      </c>
      <c r="AD174">
        <f t="shared" si="135"/>
        <v>17.762501967780864</v>
      </c>
      <c r="AE174">
        <f t="shared" si="135"/>
        <v>17.800799326882622</v>
      </c>
      <c r="AF174">
        <f t="shared" si="135"/>
        <v>17.83926218708827</v>
      </c>
      <c r="AG174">
        <f t="shared" si="135"/>
        <v>17.877891623534381</v>
      </c>
      <c r="AH174">
        <f t="shared" si="135"/>
        <v>17.9166887206902</v>
      </c>
      <c r="AI174">
        <f t="shared" si="135"/>
        <v>17.955654572459153</v>
      </c>
      <c r="AJ174">
        <f t="shared" si="135"/>
        <v>17.994790282281642</v>
      </c>
      <c r="AK174">
        <f t="shared" si="135"/>
        <v>18.034096963239207</v>
      </c>
      <c r="AL174">
        <f t="shared" ref="AL174:BA189" si="138">((1-$F174)*($B$17*$B$13-$B$19)+($F174*$B$12))/(1-(1-$F174)*$B$10*AL$114)</f>
        <v>18.07357573816007</v>
      </c>
      <c r="AM174">
        <f t="shared" si="138"/>
        <v>18.113227739726025</v>
      </c>
      <c r="AN174">
        <f t="shared" si="138"/>
        <v>18.153054110580786</v>
      </c>
      <c r="AO174">
        <f t="shared" si="138"/>
        <v>18.193056003439747</v>
      </c>
      <c r="AP174">
        <f t="shared" si="138"/>
        <v>18.233234581201181</v>
      </c>
      <c r="AQ174">
        <f t="shared" si="138"/>
        <v>18.273591017058948</v>
      </c>
      <c r="AR174">
        <f t="shared" si="138"/>
        <v>18.314126494616673</v>
      </c>
      <c r="AS174">
        <f t="shared" si="138"/>
        <v>18.354842208003468</v>
      </c>
      <c r="AT174">
        <f t="shared" si="138"/>
        <v>18.395739361991193</v>
      </c>
      <c r="AU174">
        <f t="shared" si="138"/>
        <v>18.436819172113289</v>
      </c>
      <c r="AV174">
        <f t="shared" si="138"/>
        <v>18.478082864785193</v>
      </c>
      <c r="AW174">
        <f t="shared" si="138"/>
        <v>18.519531677426411</v>
      </c>
      <c r="AX174">
        <f t="shared" si="138"/>
        <v>18.561166858584194</v>
      </c>
      <c r="AY174">
        <f t="shared" si="138"/>
        <v>18.60298966805891</v>
      </c>
      <c r="AZ174">
        <f t="shared" si="138"/>
        <v>18.645001377031118</v>
      </c>
      <c r="BA174">
        <f t="shared" si="138"/>
        <v>18.687203268190348</v>
      </c>
      <c r="BB174">
        <f t="shared" si="137"/>
        <v>18.729596635865654</v>
      </c>
      <c r="BC174">
        <f t="shared" si="137"/>
        <v>18.772182786157938</v>
      </c>
      <c r="BD174">
        <f t="shared" si="137"/>
        <v>18.81496303707409</v>
      </c>
      <c r="BE174">
        <f t="shared" si="137"/>
        <v>18.85793871866295</v>
      </c>
      <c r="BF174">
        <f t="shared" si="137"/>
        <v>18.901111173153161</v>
      </c>
      <c r="BG174">
        <f t="shared" si="137"/>
        <v>18.944481755092902</v>
      </c>
      <c r="BH174">
        <f t="shared" si="137"/>
        <v>18.988051831491553</v>
      </c>
      <c r="BI174">
        <f t="shared" si="137"/>
        <v>19.031822781963339</v>
      </c>
      <c r="BJ174">
        <f t="shared" si="137"/>
        <v>19.07579599887292</v>
      </c>
      <c r="BK174">
        <f t="shared" si="137"/>
        <v>19.119972887483051</v>
      </c>
      <c r="BL174">
        <f t="shared" si="137"/>
        <v>19.164354866104283</v>
      </c>
      <c r="BM174">
        <f t="shared" si="137"/>
        <v>19.208943366246736</v>
      </c>
      <c r="BN174">
        <f t="shared" si="137"/>
        <v>19.253739832774013</v>
      </c>
      <c r="BO174">
        <f t="shared" si="137"/>
        <v>19.298745724059291</v>
      </c>
      <c r="BP174">
        <f t="shared" si="137"/>
        <v>19.343962512143548</v>
      </c>
      <c r="BQ174">
        <f t="shared" si="128"/>
        <v>19.38939168289609</v>
      </c>
      <c r="BR174">
        <f t="shared" si="126"/>
        <v>19.435034736177293</v>
      </c>
      <c r="BS174">
        <f t="shared" si="126"/>
        <v>19.48089318600368</v>
      </c>
      <c r="BT174">
        <f t="shared" si="126"/>
        <v>19.526968560715311</v>
      </c>
      <c r="BU174">
        <f t="shared" si="126"/>
        <v>19.573262403145595</v>
      </c>
      <c r="BV174">
        <f t="shared" si="126"/>
        <v>19.619776270793484</v>
      </c>
      <c r="BW174">
        <f t="shared" si="126"/>
        <v>19.666511735998135</v>
      </c>
      <c r="BX174">
        <f t="shared" si="126"/>
        <v>19.713470386116121</v>
      </c>
      <c r="BY174">
        <f t="shared" si="126"/>
        <v>19.760653823701105</v>
      </c>
      <c r="BZ174">
        <f t="shared" si="126"/>
        <v>19.80806366668617</v>
      </c>
      <c r="CA174">
        <f t="shared" si="126"/>
        <v>19.855701548568742</v>
      </c>
      <c r="CB174">
        <f t="shared" si="126"/>
        <v>19.903569118598224</v>
      </c>
      <c r="CC174">
        <f t="shared" si="126"/>
        <v>19.951668041966283</v>
      </c>
      <c r="CD174">
        <f t="shared" si="126"/>
        <v>19.999999999999996</v>
      </c>
      <c r="CE174">
        <f t="shared" si="126"/>
        <v>20.048566690357735</v>
      </c>
      <c r="CF174">
        <f t="shared" si="126"/>
        <v>20.097369827227926</v>
      </c>
      <c r="CG174">
        <f t="shared" si="132"/>
        <v>20.146411141530766</v>
      </c>
      <c r="CH174">
        <f t="shared" si="132"/>
        <v>20.195692381122843</v>
      </c>
      <c r="CI174">
        <f t="shared" si="132"/>
        <v>20.245215311004781</v>
      </c>
      <c r="CJ174">
        <f t="shared" si="132"/>
        <v>20.294981713531985</v>
      </c>
      <c r="CK174">
        <f t="shared" si="132"/>
        <v>20.344993388628438</v>
      </c>
      <c r="CL174">
        <f t="shared" si="132"/>
        <v>20.395252154003732</v>
      </c>
      <c r="CM174">
        <f t="shared" si="132"/>
        <v>20.445759845373274</v>
      </c>
      <c r="CN174">
        <f t="shared" si="132"/>
        <v>20.496518316681801</v>
      </c>
      <c r="CO174">
        <f t="shared" si="132"/>
        <v>20.547529440330216</v>
      </c>
      <c r="CP174">
        <f t="shared" si="132"/>
        <v>20.598795107405827</v>
      </c>
      <c r="CQ174">
        <f t="shared" si="132"/>
        <v>20.650317227916052</v>
      </c>
      <c r="CR174">
        <f t="shared" si="132"/>
        <v>20.702097731025621</v>
      </c>
      <c r="CS174">
        <f t="shared" si="132"/>
        <v>20.75413856529736</v>
      </c>
      <c r="CT174">
        <f t="shared" si="134"/>
        <v>20.806441698936624</v>
      </c>
      <c r="CU174">
        <f t="shared" si="134"/>
        <v>20.859009120039435</v>
      </c>
      <c r="CV174">
        <f t="shared" si="134"/>
        <v>20.911842836844379</v>
      </c>
      <c r="CW174">
        <f t="shared" si="134"/>
        <v>20.964944877988351</v>
      </c>
      <c r="CX174">
        <f t="shared" si="134"/>
        <v>21.018317292766216</v>
      </c>
      <c r="CY174">
        <f t="shared" si="134"/>
        <v>21.07196215139442</v>
      </c>
      <c r="CZ174">
        <f t="shared" si="134"/>
        <v>21.125881545278659</v>
      </c>
      <c r="DA174">
        <f t="shared" si="134"/>
        <v>21.180077587285695</v>
      </c>
      <c r="DB174">
        <f t="shared" si="134"/>
        <v>21.234552412019315</v>
      </c>
      <c r="DC174">
        <f t="shared" si="134"/>
        <v>21.289308176100626</v>
      </c>
    </row>
    <row r="175" spans="6:107" x14ac:dyDescent="0.3">
      <c r="F175">
        <v>0.6</v>
      </c>
      <c r="G175">
        <f t="shared" si="136"/>
        <v>17</v>
      </c>
      <c r="H175">
        <f t="shared" si="136"/>
        <v>17.034068136272545</v>
      </c>
      <c r="I175">
        <f t="shared" si="136"/>
        <v>17.068273092369477</v>
      </c>
      <c r="J175">
        <f t="shared" si="136"/>
        <v>17.102615694164989</v>
      </c>
      <c r="K175">
        <f t="shared" si="136"/>
        <v>17.137096774193548</v>
      </c>
      <c r="L175">
        <f t="shared" si="136"/>
        <v>17.171717171717173</v>
      </c>
      <c r="M175">
        <f t="shared" si="136"/>
        <v>17.206477732793523</v>
      </c>
      <c r="N175">
        <f t="shared" si="136"/>
        <v>17.241379310344829</v>
      </c>
      <c r="O175">
        <f t="shared" si="136"/>
        <v>17.276422764227643</v>
      </c>
      <c r="P175">
        <f t="shared" si="136"/>
        <v>17.311608961303463</v>
      </c>
      <c r="Q175">
        <f t="shared" si="136"/>
        <v>17.346938775510203</v>
      </c>
      <c r="R175">
        <f t="shared" si="136"/>
        <v>17.382413087934562</v>
      </c>
      <c r="S175">
        <f t="shared" si="136"/>
        <v>17.418032786885245</v>
      </c>
      <c r="T175">
        <f t="shared" si="136"/>
        <v>17.453798767967147</v>
      </c>
      <c r="U175">
        <f t="shared" si="136"/>
        <v>17.489711934156379</v>
      </c>
      <c r="V175">
        <f t="shared" si="136"/>
        <v>17.52577319587629</v>
      </c>
      <c r="W175">
        <f t="shared" si="135"/>
        <v>17.561983471074381</v>
      </c>
      <c r="X175">
        <f t="shared" si="135"/>
        <v>17.598343685300208</v>
      </c>
      <c r="Y175">
        <f t="shared" si="135"/>
        <v>17.634854771784234</v>
      </c>
      <c r="Z175">
        <f t="shared" si="135"/>
        <v>17.671517671517673</v>
      </c>
      <c r="AA175">
        <f t="shared" si="135"/>
        <v>17.708333333333336</v>
      </c>
      <c r="AB175">
        <f t="shared" si="135"/>
        <v>17.745302713987474</v>
      </c>
      <c r="AC175">
        <f t="shared" si="135"/>
        <v>17.78242677824268</v>
      </c>
      <c r="AD175">
        <f t="shared" si="135"/>
        <v>17.819706498951781</v>
      </c>
      <c r="AE175">
        <f t="shared" si="135"/>
        <v>17.857142857142858</v>
      </c>
      <c r="AF175">
        <f t="shared" si="135"/>
        <v>17.894736842105264</v>
      </c>
      <c r="AG175">
        <f t="shared" si="135"/>
        <v>17.932489451476794</v>
      </c>
      <c r="AH175">
        <f t="shared" si="135"/>
        <v>17.970401691331926</v>
      </c>
      <c r="AI175">
        <f t="shared" si="135"/>
        <v>18.008474576271187</v>
      </c>
      <c r="AJ175">
        <f t="shared" si="135"/>
        <v>18.046709129511679</v>
      </c>
      <c r="AK175">
        <f t="shared" si="135"/>
        <v>18.085106382978726</v>
      </c>
      <c r="AL175">
        <f t="shared" si="138"/>
        <v>18.123667377398721</v>
      </c>
      <c r="AM175">
        <f t="shared" si="138"/>
        <v>18.162393162393162</v>
      </c>
      <c r="AN175">
        <f t="shared" si="138"/>
        <v>18.201284796573876</v>
      </c>
      <c r="AO175">
        <f t="shared" si="138"/>
        <v>18.240343347639485</v>
      </c>
      <c r="AP175">
        <f t="shared" si="138"/>
        <v>18.279569892473116</v>
      </c>
      <c r="AQ175">
        <f t="shared" si="138"/>
        <v>18.318965517241377</v>
      </c>
      <c r="AR175">
        <f t="shared" si="138"/>
        <v>18.358531317494599</v>
      </c>
      <c r="AS175">
        <f t="shared" si="138"/>
        <v>18.398268398268399</v>
      </c>
      <c r="AT175">
        <f t="shared" si="138"/>
        <v>18.438177874186554</v>
      </c>
      <c r="AU175">
        <f t="shared" si="138"/>
        <v>18.478260869565219</v>
      </c>
      <c r="AV175">
        <f t="shared" si="138"/>
        <v>18.518518518518519</v>
      </c>
      <c r="AW175">
        <f t="shared" si="138"/>
        <v>18.5589519650655</v>
      </c>
      <c r="AX175">
        <f t="shared" si="138"/>
        <v>18.599562363238512</v>
      </c>
      <c r="AY175">
        <f t="shared" si="138"/>
        <v>18.640350877192983</v>
      </c>
      <c r="AZ175">
        <f t="shared" si="138"/>
        <v>18.681318681318682</v>
      </c>
      <c r="BA175">
        <f t="shared" si="138"/>
        <v>18.722466960352421</v>
      </c>
      <c r="BB175">
        <f t="shared" si="137"/>
        <v>18.763796909492275</v>
      </c>
      <c r="BC175">
        <f t="shared" si="137"/>
        <v>18.805309734513273</v>
      </c>
      <c r="BD175">
        <f t="shared" si="137"/>
        <v>18.847006651884701</v>
      </c>
      <c r="BE175">
        <f t="shared" si="137"/>
        <v>18.888888888888889</v>
      </c>
      <c r="BF175">
        <f t="shared" si="137"/>
        <v>18.930957683741649</v>
      </c>
      <c r="BG175">
        <f t="shared" si="137"/>
        <v>18.973214285714285</v>
      </c>
      <c r="BH175">
        <f t="shared" si="137"/>
        <v>19.01565995525727</v>
      </c>
      <c r="BI175">
        <f t="shared" si="137"/>
        <v>19.058295964125559</v>
      </c>
      <c r="BJ175">
        <f t="shared" si="137"/>
        <v>19.101123595505619</v>
      </c>
      <c r="BK175">
        <f t="shared" si="137"/>
        <v>19.144144144144143</v>
      </c>
      <c r="BL175">
        <f t="shared" si="137"/>
        <v>19.187358916478555</v>
      </c>
      <c r="BM175">
        <f t="shared" si="137"/>
        <v>19.23076923076923</v>
      </c>
      <c r="BN175">
        <f t="shared" si="137"/>
        <v>19.274376417233562</v>
      </c>
      <c r="BO175">
        <f t="shared" si="137"/>
        <v>19.318181818181817</v>
      </c>
      <c r="BP175">
        <f t="shared" si="137"/>
        <v>19.362186788154897</v>
      </c>
      <c r="BQ175">
        <f t="shared" si="128"/>
        <v>19.406392694063928</v>
      </c>
      <c r="BR175">
        <f t="shared" si="126"/>
        <v>19.450800915331808</v>
      </c>
      <c r="BS175">
        <f t="shared" si="126"/>
        <v>19.495412844036696</v>
      </c>
      <c r="BT175">
        <f t="shared" si="126"/>
        <v>19.540229885057471</v>
      </c>
      <c r="BU175">
        <f t="shared" si="126"/>
        <v>19.585253456221199</v>
      </c>
      <c r="BV175">
        <f t="shared" si="126"/>
        <v>19.630484988452658</v>
      </c>
      <c r="BW175">
        <f t="shared" si="126"/>
        <v>19.675925925925927</v>
      </c>
      <c r="BX175">
        <f t="shared" si="126"/>
        <v>19.721577726218097</v>
      </c>
      <c r="BY175">
        <f t="shared" si="126"/>
        <v>19.767441860465116</v>
      </c>
      <c r="BZ175">
        <f t="shared" si="126"/>
        <v>19.813519813519815</v>
      </c>
      <c r="CA175">
        <f t="shared" si="126"/>
        <v>19.859813084112151</v>
      </c>
      <c r="CB175">
        <f t="shared" si="126"/>
        <v>19.906323185011711</v>
      </c>
      <c r="CC175">
        <f t="shared" si="126"/>
        <v>19.953051643192488</v>
      </c>
      <c r="CD175">
        <f t="shared" si="126"/>
        <v>20</v>
      </c>
      <c r="CE175">
        <f t="shared" si="126"/>
        <v>20.047169811320757</v>
      </c>
      <c r="CF175">
        <f t="shared" si="126"/>
        <v>20.094562647754138</v>
      </c>
      <c r="CG175">
        <f t="shared" si="132"/>
        <v>20.142180094786731</v>
      </c>
      <c r="CH175">
        <f t="shared" si="132"/>
        <v>20.190023752969122</v>
      </c>
      <c r="CI175">
        <f t="shared" si="132"/>
        <v>20.238095238095237</v>
      </c>
      <c r="CJ175">
        <f t="shared" si="132"/>
        <v>20.286396181384248</v>
      </c>
      <c r="CK175">
        <f t="shared" si="132"/>
        <v>20.334928229665074</v>
      </c>
      <c r="CL175">
        <f t="shared" si="132"/>
        <v>20.38369304556355</v>
      </c>
      <c r="CM175">
        <f t="shared" si="132"/>
        <v>20.43269230769231</v>
      </c>
      <c r="CN175">
        <f t="shared" si="132"/>
        <v>20.481927710843376</v>
      </c>
      <c r="CO175">
        <f t="shared" si="132"/>
        <v>20.531400966183575</v>
      </c>
      <c r="CP175">
        <f t="shared" si="132"/>
        <v>20.581113801452787</v>
      </c>
      <c r="CQ175">
        <f t="shared" si="132"/>
        <v>20.631067961165051</v>
      </c>
      <c r="CR175">
        <f t="shared" si="132"/>
        <v>20.681265206812654</v>
      </c>
      <c r="CS175">
        <f t="shared" si="132"/>
        <v>20.731707317073173</v>
      </c>
      <c r="CT175">
        <f t="shared" si="134"/>
        <v>20.78239608801956</v>
      </c>
      <c r="CU175">
        <f t="shared" si="134"/>
        <v>20.833333333333336</v>
      </c>
      <c r="CV175">
        <f t="shared" si="134"/>
        <v>20.884520884520885</v>
      </c>
      <c r="CW175">
        <f t="shared" si="134"/>
        <v>20.935960591133004</v>
      </c>
      <c r="CX175">
        <f t="shared" si="134"/>
        <v>20.987654320987652</v>
      </c>
      <c r="CY175">
        <f t="shared" si="134"/>
        <v>21.03960396039604</v>
      </c>
      <c r="CZ175">
        <f t="shared" si="134"/>
        <v>21.091811414392058</v>
      </c>
      <c r="DA175">
        <f t="shared" si="134"/>
        <v>21.144278606965173</v>
      </c>
      <c r="DB175">
        <f t="shared" si="134"/>
        <v>21.197007481296758</v>
      </c>
      <c r="DC175">
        <f t="shared" si="134"/>
        <v>21.25</v>
      </c>
    </row>
    <row r="176" spans="6:107" x14ac:dyDescent="0.3">
      <c r="F176">
        <v>0.61</v>
      </c>
      <c r="G176">
        <f t="shared" si="136"/>
        <v>17.074999999999999</v>
      </c>
      <c r="H176">
        <f t="shared" si="136"/>
        <v>17.108361304543859</v>
      </c>
      <c r="I176">
        <f t="shared" si="136"/>
        <v>17.141853227587593</v>
      </c>
      <c r="J176">
        <f t="shared" si="136"/>
        <v>17.175476537745812</v>
      </c>
      <c r="K176">
        <f t="shared" si="136"/>
        <v>17.209232009675468</v>
      </c>
      <c r="L176">
        <f t="shared" si="136"/>
        <v>17.24312042413532</v>
      </c>
      <c r="M176">
        <f t="shared" si="136"/>
        <v>17.277142568046141</v>
      </c>
      <c r="N176">
        <f t="shared" si="136"/>
        <v>17.31129923455163</v>
      </c>
      <c r="O176">
        <f t="shared" si="136"/>
        <v>17.345591223080046</v>
      </c>
      <c r="P176">
        <f t="shared" si="136"/>
        <v>17.380019339406584</v>
      </c>
      <c r="Q176">
        <f t="shared" si="136"/>
        <v>17.414584395716471</v>
      </c>
      <c r="R176">
        <f t="shared" si="136"/>
        <v>17.449287210668846</v>
      </c>
      <c r="S176">
        <f t="shared" si="136"/>
        <v>17.484128609461397</v>
      </c>
      <c r="T176">
        <f t="shared" si="136"/>
        <v>17.519109423895756</v>
      </c>
      <c r="U176">
        <f t="shared" si="136"/>
        <v>17.554230492443711</v>
      </c>
      <c r="V176">
        <f t="shared" si="136"/>
        <v>17.589492660314189</v>
      </c>
      <c r="W176">
        <f t="shared" si="135"/>
        <v>17.624896779521055</v>
      </c>
      <c r="X176">
        <f t="shared" si="135"/>
        <v>17.66044370895175</v>
      </c>
      <c r="Y176">
        <f t="shared" si="135"/>
        <v>17.69613431443673</v>
      </c>
      <c r="Z176">
        <f t="shared" si="135"/>
        <v>17.731969468819774</v>
      </c>
      <c r="AA176">
        <f t="shared" si="135"/>
        <v>17.767950052029136</v>
      </c>
      <c r="AB176">
        <f t="shared" si="135"/>
        <v>17.804076951149575</v>
      </c>
      <c r="AC176">
        <f t="shared" si="135"/>
        <v>17.840351060495248</v>
      </c>
      <c r="AD176">
        <f t="shared" si="135"/>
        <v>17.876773281683505</v>
      </c>
      <c r="AE176">
        <f t="shared" si="135"/>
        <v>17.913344523709608</v>
      </c>
      <c r="AF176">
        <f t="shared" si="135"/>
        <v>17.950065703022336</v>
      </c>
      <c r="AG176">
        <f t="shared" si="135"/>
        <v>17.986937743600546</v>
      </c>
      <c r="AH176">
        <f t="shared" si="135"/>
        <v>18.023961577030665</v>
      </c>
      <c r="AI176">
        <f t="shared" si="135"/>
        <v>18.061138142585147</v>
      </c>
      <c r="AJ176">
        <f t="shared" si="135"/>
        <v>18.098468387301924</v>
      </c>
      <c r="AK176">
        <f t="shared" si="135"/>
        <v>18.135953266064789</v>
      </c>
      <c r="AL176">
        <f t="shared" si="138"/>
        <v>18.173593741684847</v>
      </c>
      <c r="AM176">
        <f t="shared" si="138"/>
        <v>18.211390784982935</v>
      </c>
      <c r="AN176">
        <f t="shared" si="138"/>
        <v>18.249345374873084</v>
      </c>
      <c r="AO176">
        <f t="shared" si="138"/>
        <v>18.287458498447037</v>
      </c>
      <c r="AP176">
        <f t="shared" si="138"/>
        <v>18.325731151059834</v>
      </c>
      <c r="AQ176">
        <f t="shared" si="138"/>
        <v>18.364164336416433</v>
      </c>
      <c r="AR176">
        <f t="shared" si="138"/>
        <v>18.402759066659481</v>
      </c>
      <c r="AS176">
        <f t="shared" si="138"/>
        <v>18.441516362458149</v>
      </c>
      <c r="AT176">
        <f t="shared" si="138"/>
        <v>18.48043725309811</v>
      </c>
      <c r="AU176">
        <f t="shared" si="138"/>
        <v>18.519522776572668</v>
      </c>
      <c r="AV176">
        <f t="shared" si="138"/>
        <v>18.558773979675017</v>
      </c>
      <c r="AW176">
        <f t="shared" si="138"/>
        <v>18.598191918091711</v>
      </c>
      <c r="AX176">
        <f t="shared" si="138"/>
        <v>18.637777656497299</v>
      </c>
      <c r="AY176">
        <f t="shared" si="138"/>
        <v>18.677532268650186</v>
      </c>
      <c r="AZ176">
        <f t="shared" si="138"/>
        <v>18.717456837489721</v>
      </c>
      <c r="BA176">
        <f t="shared" si="138"/>
        <v>18.757552455234539</v>
      </c>
      <c r="BB176">
        <f t="shared" si="137"/>
        <v>18.797820223482137</v>
      </c>
      <c r="BC176">
        <f t="shared" si="137"/>
        <v>18.838261253309796</v>
      </c>
      <c r="BD176">
        <f t="shared" si="137"/>
        <v>18.878876665376747</v>
      </c>
      <c r="BE176">
        <f t="shared" si="137"/>
        <v>18.9196675900277</v>
      </c>
      <c r="BF176">
        <f t="shared" si="137"/>
        <v>18.960635167397701</v>
      </c>
      <c r="BG176">
        <f t="shared" si="137"/>
        <v>19.001780547518361</v>
      </c>
      <c r="BH176">
        <f t="shared" si="137"/>
        <v>19.043104890425472</v>
      </c>
      <c r="BI176">
        <f t="shared" si="137"/>
        <v>19.084609366268023</v>
      </c>
      <c r="BJ176">
        <f t="shared" si="137"/>
        <v>19.126295155418649</v>
      </c>
      <c r="BK176">
        <f t="shared" si="137"/>
        <v>19.168163448585538</v>
      </c>
      <c r="BL176">
        <f t="shared" si="137"/>
        <v>19.210215446925801</v>
      </c>
      <c r="BM176">
        <f t="shared" si="137"/>
        <v>19.252452362160334</v>
      </c>
      <c r="BN176">
        <f t="shared" si="137"/>
        <v>19.294875416690207</v>
      </c>
      <c r="BO176">
        <f t="shared" si="137"/>
        <v>19.337485843714607</v>
      </c>
      <c r="BP176">
        <f t="shared" si="137"/>
        <v>19.380284887350321</v>
      </c>
      <c r="BQ176">
        <f t="shared" si="128"/>
        <v>19.423273802752814</v>
      </c>
      <c r="BR176">
        <f t="shared" si="126"/>
        <v>19.466453856238957</v>
      </c>
      <c r="BS176">
        <f t="shared" si="126"/>
        <v>19.509826325411336</v>
      </c>
      <c r="BT176">
        <f t="shared" si="126"/>
        <v>19.553392499284282</v>
      </c>
      <c r="BU176">
        <f t="shared" si="126"/>
        <v>19.597153678411569</v>
      </c>
      <c r="BV176">
        <f t="shared" si="126"/>
        <v>19.641111175015816</v>
      </c>
      <c r="BW176">
        <f t="shared" si="126"/>
        <v>19.685266313119669</v>
      </c>
      <c r="BX176">
        <f t="shared" si="126"/>
        <v>19.729620428678722</v>
      </c>
      <c r="BY176">
        <f t="shared" si="126"/>
        <v>19.774174869716269</v>
      </c>
      <c r="BZ176">
        <f t="shared" si="126"/>
        <v>19.818930996459866</v>
      </c>
      <c r="CA176">
        <f t="shared" si="126"/>
        <v>19.863890181479757</v>
      </c>
      <c r="CB176">
        <f t="shared" si="126"/>
        <v>19.909053809829182</v>
      </c>
      <c r="CC176">
        <f t="shared" si="126"/>
        <v>19.954423279186631</v>
      </c>
      <c r="CD176">
        <f t="shared" si="126"/>
        <v>20</v>
      </c>
      <c r="CE176">
        <f t="shared" si="126"/>
        <v>20.045785395632777</v>
      </c>
      <c r="CF176">
        <f t="shared" si="126"/>
        <v>20.091780902512209</v>
      </c>
      <c r="CG176">
        <f t="shared" si="132"/>
        <v>20.137987970279514</v>
      </c>
      <c r="CH176">
        <f t="shared" si="132"/>
        <v>20.184408061942193</v>
      </c>
      <c r="CI176">
        <f t="shared" si="132"/>
        <v>20.231042654028435</v>
      </c>
      <c r="CJ176">
        <f t="shared" si="132"/>
        <v>20.277893236743662</v>
      </c>
      <c r="CK176">
        <f t="shared" si="132"/>
        <v>20.324961314129268</v>
      </c>
      <c r="CL176">
        <f t="shared" si="132"/>
        <v>20.372248404223587</v>
      </c>
      <c r="CM176">
        <f t="shared" si="132"/>
        <v>20.419756039225064</v>
      </c>
      <c r="CN176">
        <f t="shared" si="132"/>
        <v>20.467485765657777</v>
      </c>
      <c r="CO176">
        <f t="shared" si="132"/>
        <v>20.515439144539226</v>
      </c>
      <c r="CP176">
        <f t="shared" si="132"/>
        <v>20.563617751550549</v>
      </c>
      <c r="CQ176">
        <f t="shared" si="132"/>
        <v>20.612023177209075</v>
      </c>
      <c r="CR176">
        <f t="shared" si="132"/>
        <v>20.660657027043378</v>
      </c>
      <c r="CS176">
        <f t="shared" si="132"/>
        <v>20.709520921770768</v>
      </c>
      <c r="CT176">
        <f t="shared" si="134"/>
        <v>20.758616497477355</v>
      </c>
      <c r="CU176">
        <f t="shared" si="134"/>
        <v>20.807945405800634</v>
      </c>
      <c r="CV176">
        <f t="shared" si="134"/>
        <v>20.857509314114701</v>
      </c>
      <c r="CW176">
        <f t="shared" si="134"/>
        <v>20.907309905718133</v>
      </c>
      <c r="CX176">
        <f t="shared" si="134"/>
        <v>20.957348880024547</v>
      </c>
      <c r="CY176">
        <f t="shared" si="134"/>
        <v>21.007627952755904</v>
      </c>
      <c r="CZ176">
        <f t="shared" si="134"/>
        <v>21.058148856138619</v>
      </c>
      <c r="DA176">
        <f t="shared" si="134"/>
        <v>21.108913339102486</v>
      </c>
      <c r="DB176">
        <f t="shared" si="134"/>
        <v>21.159923167482493</v>
      </c>
      <c r="DC176">
        <f t="shared" si="134"/>
        <v>21.211180124223603</v>
      </c>
    </row>
    <row r="177" spans="6:107" x14ac:dyDescent="0.3">
      <c r="F177">
        <v>0.62</v>
      </c>
      <c r="G177">
        <f t="shared" si="136"/>
        <v>17.149999999999999</v>
      </c>
      <c r="H177">
        <f t="shared" si="136"/>
        <v>17.182647029355774</v>
      </c>
      <c r="I177">
        <f t="shared" si="136"/>
        <v>17.215418590644447</v>
      </c>
      <c r="J177">
        <f t="shared" si="136"/>
        <v>17.248315397767271</v>
      </c>
      <c r="K177">
        <f t="shared" si="136"/>
        <v>17.281338170092702</v>
      </c>
      <c r="L177">
        <f t="shared" si="136"/>
        <v>17.314487632508833</v>
      </c>
      <c r="M177">
        <f t="shared" si="136"/>
        <v>17.347764515476428</v>
      </c>
      <c r="N177">
        <f t="shared" si="136"/>
        <v>17.381169555082597</v>
      </c>
      <c r="O177">
        <f t="shared" si="136"/>
        <v>17.414703493095043</v>
      </c>
      <c r="P177">
        <f t="shared" si="136"/>
        <v>17.448367077016989</v>
      </c>
      <c r="Q177">
        <f t="shared" si="136"/>
        <v>17.482161060142712</v>
      </c>
      <c r="R177">
        <f t="shared" si="136"/>
        <v>17.516086201613724</v>
      </c>
      <c r="S177">
        <f t="shared" si="136"/>
        <v>17.550143266475644</v>
      </c>
      <c r="T177">
        <f t="shared" si="136"/>
        <v>17.584333025735667</v>
      </c>
      <c r="U177">
        <f t="shared" si="136"/>
        <v>17.618656256420792</v>
      </c>
      <c r="V177">
        <f t="shared" si="136"/>
        <v>17.653113741636641</v>
      </c>
      <c r="W177">
        <f t="shared" si="135"/>
        <v>17.687706270627061</v>
      </c>
      <c r="X177">
        <f t="shared" si="135"/>
        <v>17.722434638834347</v>
      </c>
      <c r="Y177">
        <f t="shared" si="135"/>
        <v>17.757299647960238</v>
      </c>
      <c r="Z177">
        <f t="shared" si="135"/>
        <v>17.792302106027595</v>
      </c>
      <c r="AA177">
        <f t="shared" si="135"/>
        <v>17.827442827442827</v>
      </c>
      <c r="AB177">
        <f t="shared" si="135"/>
        <v>17.862722633059057</v>
      </c>
      <c r="AC177">
        <f t="shared" si="135"/>
        <v>17.898142350240033</v>
      </c>
      <c r="AD177">
        <f t="shared" si="135"/>
        <v>17.933702812924814</v>
      </c>
      <c r="AE177">
        <f t="shared" si="135"/>
        <v>17.96940486169321</v>
      </c>
      <c r="AF177">
        <f t="shared" si="135"/>
        <v>18.00524934383202</v>
      </c>
      <c r="AG177">
        <f t="shared" si="135"/>
        <v>18.041237113402062</v>
      </c>
      <c r="AH177">
        <f t="shared" si="135"/>
        <v>18.077369031305995</v>
      </c>
      <c r="AI177">
        <f t="shared" si="135"/>
        <v>18.113645965356991</v>
      </c>
      <c r="AJ177">
        <f t="shared" si="135"/>
        <v>18.150068790348183</v>
      </c>
      <c r="AK177">
        <f t="shared" si="135"/>
        <v>18.186638388123008</v>
      </c>
      <c r="AL177">
        <f t="shared" si="138"/>
        <v>18.223355647646368</v>
      </c>
      <c r="AM177">
        <f t="shared" si="138"/>
        <v>18.260221465076658</v>
      </c>
      <c r="AN177">
        <f t="shared" si="138"/>
        <v>18.297236743838685</v>
      </c>
      <c r="AO177">
        <f t="shared" si="138"/>
        <v>18.334402394697452</v>
      </c>
      <c r="AP177">
        <f t="shared" si="138"/>
        <v>18.371719335832886</v>
      </c>
      <c r="AQ177">
        <f t="shared" si="138"/>
        <v>18.409188492915412</v>
      </c>
      <c r="AR177">
        <f t="shared" si="138"/>
        <v>18.446810799182533</v>
      </c>
      <c r="AS177">
        <f t="shared" si="138"/>
        <v>18.484587195516273</v>
      </c>
      <c r="AT177">
        <f t="shared" si="138"/>
        <v>18.522518630521652</v>
      </c>
      <c r="AU177">
        <f t="shared" si="138"/>
        <v>18.560606060606059</v>
      </c>
      <c r="AV177">
        <f t="shared" si="138"/>
        <v>18.598850450059643</v>
      </c>
      <c r="AW177">
        <f t="shared" si="138"/>
        <v>18.637252771136708</v>
      </c>
      <c r="AX177">
        <f t="shared" si="138"/>
        <v>18.675814004138079</v>
      </c>
      <c r="AY177">
        <f t="shared" si="138"/>
        <v>18.714535137494543</v>
      </c>
      <c r="AZ177">
        <f t="shared" si="138"/>
        <v>18.753417167851282</v>
      </c>
      <c r="BA177">
        <f t="shared" si="138"/>
        <v>18.792461100153407</v>
      </c>
      <c r="BB177">
        <f t="shared" si="137"/>
        <v>18.831667947732509</v>
      </c>
      <c r="BC177">
        <f t="shared" si="137"/>
        <v>18.871038732394364</v>
      </c>
      <c r="BD177">
        <f t="shared" si="137"/>
        <v>18.910574484507659</v>
      </c>
      <c r="BE177">
        <f t="shared" si="137"/>
        <v>18.950276243093921</v>
      </c>
      <c r="BF177">
        <f t="shared" si="137"/>
        <v>18.9901450559185</v>
      </c>
      <c r="BG177">
        <f t="shared" si="137"/>
        <v>19.030181979582778</v>
      </c>
      <c r="BH177">
        <f t="shared" si="137"/>
        <v>19.07038807961748</v>
      </c>
      <c r="BI177">
        <f t="shared" si="137"/>
        <v>19.110764430577223</v>
      </c>
      <c r="BJ177">
        <f t="shared" si="137"/>
        <v>19.151312116136236</v>
      </c>
      <c r="BK177">
        <f t="shared" si="137"/>
        <v>19.192032229185319</v>
      </c>
      <c r="BL177">
        <f t="shared" si="137"/>
        <v>19.232925871930018</v>
      </c>
      <c r="BM177">
        <f t="shared" si="137"/>
        <v>19.273994155990106</v>
      </c>
      <c r="BN177">
        <f t="shared" si="137"/>
        <v>19.315238202500279</v>
      </c>
      <c r="BO177">
        <f t="shared" si="137"/>
        <v>19.356659142212187</v>
      </c>
      <c r="BP177">
        <f t="shared" si="137"/>
        <v>19.39825811559778</v>
      </c>
      <c r="BQ177">
        <f t="shared" si="128"/>
        <v>19.440036272953979</v>
      </c>
      <c r="BR177">
        <f t="shared" si="126"/>
        <v>19.481994774508689</v>
      </c>
      <c r="BS177">
        <f t="shared" si="126"/>
        <v>19.524134790528233</v>
      </c>
      <c r="BT177">
        <f t="shared" si="126"/>
        <v>19.566457501426125</v>
      </c>
      <c r="BU177">
        <f t="shared" si="126"/>
        <v>19.608964097873312</v>
      </c>
      <c r="BV177">
        <f t="shared" si="126"/>
        <v>19.651655780909817</v>
      </c>
      <c r="BW177">
        <f t="shared" si="126"/>
        <v>19.694533762057876</v>
      </c>
      <c r="BX177">
        <f t="shared" si="126"/>
        <v>19.737599263436529</v>
      </c>
      <c r="BY177">
        <f t="shared" si="126"/>
        <v>19.780853517877738</v>
      </c>
      <c r="BZ177">
        <f t="shared" si="126"/>
        <v>19.824297769044041</v>
      </c>
      <c r="CA177">
        <f t="shared" si="126"/>
        <v>19.867933271547727</v>
      </c>
      <c r="CB177">
        <f t="shared" si="126"/>
        <v>19.911761291071635</v>
      </c>
      <c r="CC177">
        <f t="shared" si="126"/>
        <v>19.955783104491505</v>
      </c>
      <c r="CD177">
        <f t="shared" si="126"/>
        <v>20</v>
      </c>
      <c r="CE177">
        <f t="shared" si="126"/>
        <v>20.044413277232348</v>
      </c>
      <c r="CF177">
        <f t="shared" si="126"/>
        <v>20.089024247393695</v>
      </c>
      <c r="CG177">
        <f t="shared" si="132"/>
        <v>20.133834233388118</v>
      </c>
      <c r="CH177">
        <f t="shared" si="132"/>
        <v>20.178844569949405</v>
      </c>
      <c r="CI177">
        <f t="shared" si="132"/>
        <v>20.224056603773583</v>
      </c>
      <c r="CJ177">
        <f t="shared" si="132"/>
        <v>20.26947169365323</v>
      </c>
      <c r="CK177">
        <f t="shared" si="132"/>
        <v>20.315091210613595</v>
      </c>
      <c r="CL177">
        <f t="shared" si="132"/>
        <v>20.360916538050574</v>
      </c>
      <c r="CM177">
        <f t="shared" si="132"/>
        <v>20.406949071870535</v>
      </c>
      <c r="CN177">
        <f t="shared" si="132"/>
        <v>20.453190220632077</v>
      </c>
      <c r="CO177">
        <f t="shared" si="132"/>
        <v>20.499641405689694</v>
      </c>
      <c r="CP177">
        <f t="shared" si="132"/>
        <v>20.546304061339402</v>
      </c>
      <c r="CQ177">
        <f t="shared" si="132"/>
        <v>20.593179634966376</v>
      </c>
      <c r="CR177">
        <f t="shared" si="132"/>
        <v>20.640269587194606</v>
      </c>
      <c r="CS177">
        <f t="shared" si="132"/>
        <v>20.6875753920386</v>
      </c>
      <c r="CT177">
        <f t="shared" si="134"/>
        <v>20.735098537057187</v>
      </c>
      <c r="CU177">
        <f t="shared" si="134"/>
        <v>20.782840523509453</v>
      </c>
      <c r="CV177">
        <f t="shared" si="134"/>
        <v>20.830802866512816</v>
      </c>
      <c r="CW177">
        <f t="shared" si="134"/>
        <v>20.878987095203311</v>
      </c>
      <c r="CX177">
        <f t="shared" si="134"/>
        <v>20.927394752898106</v>
      </c>
      <c r="CY177">
        <f t="shared" si="134"/>
        <v>20.976027397260271</v>
      </c>
      <c r="CZ177">
        <f t="shared" si="134"/>
        <v>21.024886600465855</v>
      </c>
      <c r="DA177">
        <f t="shared" si="134"/>
        <v>21.073973949373311</v>
      </c>
      <c r="DB177">
        <f t="shared" si="134"/>
        <v>21.123291045695279</v>
      </c>
      <c r="DC177">
        <f t="shared" si="134"/>
        <v>21.172839506172835</v>
      </c>
    </row>
    <row r="178" spans="6:107" x14ac:dyDescent="0.3">
      <c r="F178">
        <v>0.63</v>
      </c>
      <c r="G178">
        <f t="shared" si="136"/>
        <v>17.225000000000001</v>
      </c>
      <c r="H178">
        <f t="shared" si="136"/>
        <v>17.25692531182688</v>
      </c>
      <c r="I178">
        <f t="shared" si="136"/>
        <v>17.288969185988158</v>
      </c>
      <c r="J178">
        <f t="shared" si="136"/>
        <v>17.321132284177185</v>
      </c>
      <c r="K178">
        <f t="shared" si="136"/>
        <v>17.353415273020353</v>
      </c>
      <c r="L178">
        <f t="shared" si="136"/>
        <v>17.385818824123142</v>
      </c>
      <c r="M178">
        <f t="shared" si="136"/>
        <v>17.418343614116697</v>
      </c>
      <c r="N178">
        <f t="shared" si="136"/>
        <v>17.450990324704932</v>
      </c>
      <c r="O178">
        <f t="shared" si="136"/>
        <v>17.48375964271214</v>
      </c>
      <c r="P178">
        <f t="shared" si="136"/>
        <v>17.516652260131188</v>
      </c>
      <c r="Q178">
        <f t="shared" si="136"/>
        <v>17.549668874172188</v>
      </c>
      <c r="R178">
        <f t="shared" si="136"/>
        <v>17.582810187311797</v>
      </c>
      <c r="S178">
        <f t="shared" si="136"/>
        <v>17.616076907343015</v>
      </c>
      <c r="T178">
        <f t="shared" si="136"/>
        <v>17.649469747425588</v>
      </c>
      <c r="U178">
        <f t="shared" si="136"/>
        <v>17.682989426136949</v>
      </c>
      <c r="V178">
        <f t="shared" si="136"/>
        <v>17.716636667523787</v>
      </c>
      <c r="W178">
        <f t="shared" si="135"/>
        <v>17.750412201154163</v>
      </c>
      <c r="X178">
        <f t="shared" si="135"/>
        <v>17.784316762170256</v>
      </c>
      <c r="Y178">
        <f t="shared" si="135"/>
        <v>17.818351091341679</v>
      </c>
      <c r="Z178">
        <f t="shared" si="135"/>
        <v>17.852515935119449</v>
      </c>
      <c r="AA178">
        <f t="shared" si="135"/>
        <v>17.886812045690551</v>
      </c>
      <c r="AB178">
        <f t="shared" si="135"/>
        <v>17.921240181033141</v>
      </c>
      <c r="AC178">
        <f t="shared" si="135"/>
        <v>17.955801104972377</v>
      </c>
      <c r="AD178">
        <f t="shared" si="135"/>
        <v>17.990495587236932</v>
      </c>
      <c r="AE178">
        <f t="shared" si="135"/>
        <v>18.025324403516116</v>
      </c>
      <c r="AF178">
        <f t="shared" si="135"/>
        <v>18.060288335517694</v>
      </c>
      <c r="AG178">
        <f t="shared" si="135"/>
        <v>18.095388171026372</v>
      </c>
      <c r="AH178">
        <f t="shared" si="135"/>
        <v>18.130624703962951</v>
      </c>
      <c r="AI178">
        <f t="shared" si="135"/>
        <v>18.165998734444212</v>
      </c>
      <c r="AJ178">
        <f t="shared" si="135"/>
        <v>18.201511068843452</v>
      </c>
      <c r="AK178">
        <f t="shared" si="135"/>
        <v>18.237162519851775</v>
      </c>
      <c r="AL178">
        <f t="shared" si="138"/>
        <v>18.272953906540074</v>
      </c>
      <c r="AM178">
        <f t="shared" si="138"/>
        <v>18.30888605442177</v>
      </c>
      <c r="AN178">
        <f t="shared" si="138"/>
        <v>18.344959795516271</v>
      </c>
      <c r="AO178">
        <f t="shared" si="138"/>
        <v>18.381175968413189</v>
      </c>
      <c r="AP178">
        <f t="shared" si="138"/>
        <v>18.417535418337344</v>
      </c>
      <c r="AQ178">
        <f t="shared" si="138"/>
        <v>18.454038997214486</v>
      </c>
      <c r="AR178">
        <f t="shared" si="138"/>
        <v>18.490687563737858</v>
      </c>
      <c r="AS178">
        <f t="shared" si="138"/>
        <v>18.527481983435518</v>
      </c>
      <c r="AT178">
        <f t="shared" si="138"/>
        <v>18.564423128738483</v>
      </c>
      <c r="AU178">
        <f t="shared" si="138"/>
        <v>18.601511879049678</v>
      </c>
      <c r="AV178">
        <f t="shared" si="138"/>
        <v>18.638749120813721</v>
      </c>
      <c r="AW178">
        <f t="shared" si="138"/>
        <v>18.676135747587555</v>
      </c>
      <c r="AX178">
        <f t="shared" si="138"/>
        <v>18.713672660111904</v>
      </c>
      <c r="AY178">
        <f t="shared" si="138"/>
        <v>18.75136076638363</v>
      </c>
      <c r="AZ178">
        <f t="shared" si="138"/>
        <v>18.789200981728936</v>
      </c>
      <c r="BA178">
        <f t="shared" si="138"/>
        <v>18.827194228877474</v>
      </c>
      <c r="BB178">
        <f t="shared" si="137"/>
        <v>18.865341438037348</v>
      </c>
      <c r="BC178">
        <f t="shared" si="137"/>
        <v>18.903643546971029</v>
      </c>
      <c r="BD178">
        <f t="shared" si="137"/>
        <v>18.942101501072194</v>
      </c>
      <c r="BE178">
        <f t="shared" si="137"/>
        <v>18.980716253443529</v>
      </c>
      <c r="BF178">
        <f t="shared" si="137"/>
        <v>19.019488764975435</v>
      </c>
      <c r="BG178">
        <f t="shared" si="137"/>
        <v>19.058420004425759</v>
      </c>
      <c r="BH178">
        <f t="shared" si="137"/>
        <v>19.097510948500471</v>
      </c>
      <c r="BI178">
        <f t="shared" si="137"/>
        <v>19.136762581935344</v>
      </c>
      <c r="BJ178">
        <f t="shared" si="137"/>
        <v>19.176175897578627</v>
      </c>
      <c r="BK178">
        <f t="shared" si="137"/>
        <v>19.215751896474789</v>
      </c>
      <c r="BL178">
        <f t="shared" si="137"/>
        <v>19.255491587949251</v>
      </c>
      <c r="BM178">
        <f t="shared" si="137"/>
        <v>19.295395989694185</v>
      </c>
      <c r="BN178">
        <f t="shared" si="137"/>
        <v>19.335466127855419</v>
      </c>
      <c r="BO178">
        <f t="shared" si="137"/>
        <v>19.37570303712036</v>
      </c>
      <c r="BP178">
        <f t="shared" si="137"/>
        <v>19.41610776080708</v>
      </c>
      <c r="BQ178">
        <f t="shared" si="128"/>
        <v>19.456681350954479</v>
      </c>
      <c r="BR178">
        <f t="shared" si="126"/>
        <v>19.49742486841361</v>
      </c>
      <c r="BS178">
        <f t="shared" si="126"/>
        <v>19.538339382940112</v>
      </c>
      <c r="BT178">
        <f t="shared" si="126"/>
        <v>19.579425973287865</v>
      </c>
      <c r="BU178">
        <f t="shared" si="126"/>
        <v>19.620685727303794</v>
      </c>
      <c r="BV178">
        <f t="shared" si="126"/>
        <v>19.662119742023858</v>
      </c>
      <c r="BW178">
        <f t="shared" si="126"/>
        <v>19.703729123770305</v>
      </c>
      <c r="BX178">
        <f t="shared" si="126"/>
        <v>19.745514988250132</v>
      </c>
      <c r="BY178">
        <f t="shared" si="126"/>
        <v>19.787478460654796</v>
      </c>
      <c r="BZ178">
        <f t="shared" si="126"/>
        <v>19.829620675761241</v>
      </c>
      <c r="CA178">
        <f t="shared" si="126"/>
        <v>19.87194277803415</v>
      </c>
      <c r="CB178">
        <f t="shared" si="126"/>
        <v>19.91444592172958</v>
      </c>
      <c r="CC178">
        <f t="shared" si="126"/>
        <v>19.957131270999888</v>
      </c>
      <c r="CD178">
        <f t="shared" si="126"/>
        <v>20</v>
      </c>
      <c r="CE178">
        <f t="shared" si="126"/>
        <v>20.043053292995115</v>
      </c>
      <c r="CF178">
        <f t="shared" si="126"/>
        <v>20.086292344469712</v>
      </c>
      <c r="CG178">
        <f t="shared" si="132"/>
        <v>20.129718359238051</v>
      </c>
      <c r="CH178">
        <f t="shared" si="132"/>
        <v>20.173332552556072</v>
      </c>
      <c r="CI178">
        <f t="shared" si="132"/>
        <v>20.217136150234744</v>
      </c>
      <c r="CJ178">
        <f t="shared" si="132"/>
        <v>20.261130388754928</v>
      </c>
      <c r="CK178">
        <f t="shared" si="132"/>
        <v>20.305316515383709</v>
      </c>
      <c r="CL178">
        <f t="shared" si="132"/>
        <v>20.34969578829228</v>
      </c>
      <c r="CM178">
        <f t="shared" si="132"/>
        <v>20.394269476675351</v>
      </c>
      <c r="CN178">
        <f t="shared" si="132"/>
        <v>20.439038860872145</v>
      </c>
      <c r="CO178">
        <f t="shared" si="132"/>
        <v>20.484005232489</v>
      </c>
      <c r="CP178">
        <f t="shared" si="132"/>
        <v>20.529169894523569</v>
      </c>
      <c r="CQ178">
        <f t="shared" si="132"/>
        <v>20.574534161490686</v>
      </c>
      <c r="CR178">
        <f t="shared" si="132"/>
        <v>20.62009935954989</v>
      </c>
      <c r="CS178">
        <f t="shared" si="132"/>
        <v>20.665866826634673</v>
      </c>
      <c r="CT178">
        <f t="shared" si="134"/>
        <v>20.71183791258342</v>
      </c>
      <c r="CU178">
        <f t="shared" si="134"/>
        <v>20.758013979272118</v>
      </c>
      <c r="CV178">
        <f t="shared" si="134"/>
        <v>20.804396400748839</v>
      </c>
      <c r="CW178">
        <f t="shared" si="134"/>
        <v>20.850986563370054</v>
      </c>
      <c r="CX178">
        <f t="shared" si="134"/>
        <v>20.897785865938733</v>
      </c>
      <c r="CY178">
        <f t="shared" si="134"/>
        <v>20.944795719844358</v>
      </c>
      <c r="CZ178">
        <f t="shared" si="134"/>
        <v>20.992017549204803</v>
      </c>
      <c r="DA178">
        <f t="shared" si="134"/>
        <v>21.039452791010142</v>
      </c>
      <c r="DB178">
        <f t="shared" si="134"/>
        <v>21.087102895268412</v>
      </c>
      <c r="DC178">
        <f t="shared" si="134"/>
        <v>21.134969325153378</v>
      </c>
    </row>
    <row r="179" spans="6:107" x14ac:dyDescent="0.3">
      <c r="F179">
        <v>0.64</v>
      </c>
      <c r="G179">
        <f t="shared" si="136"/>
        <v>17.3</v>
      </c>
      <c r="H179">
        <f t="shared" si="136"/>
        <v>17.331196153075538</v>
      </c>
      <c r="I179">
        <f t="shared" si="136"/>
        <v>17.362505018065036</v>
      </c>
      <c r="J179">
        <f t="shared" si="136"/>
        <v>17.393927206917354</v>
      </c>
      <c r="K179">
        <f t="shared" si="136"/>
        <v>17.425463336019341</v>
      </c>
      <c r="L179">
        <f t="shared" si="136"/>
        <v>17.457114026236127</v>
      </c>
      <c r="M179">
        <f t="shared" si="136"/>
        <v>17.488879902951883</v>
      </c>
      <c r="N179">
        <f t="shared" si="136"/>
        <v>17.520761596110997</v>
      </c>
      <c r="O179">
        <f t="shared" si="136"/>
        <v>17.552759740259742</v>
      </c>
      <c r="P179">
        <f t="shared" si="136"/>
        <v>17.584874974588331</v>
      </c>
      <c r="Q179">
        <f t="shared" si="136"/>
        <v>17.617107942973526</v>
      </c>
      <c r="R179">
        <f t="shared" si="136"/>
        <v>17.649459294021629</v>
      </c>
      <c r="S179">
        <f t="shared" si="136"/>
        <v>17.68192968111202</v>
      </c>
      <c r="T179">
        <f t="shared" si="136"/>
        <v>17.714519762441121</v>
      </c>
      <c r="U179">
        <f t="shared" si="136"/>
        <v>17.747230201066888</v>
      </c>
      <c r="V179">
        <f t="shared" si="136"/>
        <v>17.780061664953752</v>
      </c>
      <c r="W179">
        <f t="shared" si="135"/>
        <v>17.813014827018122</v>
      </c>
      <c r="X179">
        <f t="shared" si="135"/>
        <v>17.846090365174334</v>
      </c>
      <c r="Y179">
        <f t="shared" si="135"/>
        <v>17.87928896238115</v>
      </c>
      <c r="Z179">
        <f t="shared" si="135"/>
        <v>17.912611306688756</v>
      </c>
      <c r="AA179">
        <f t="shared" si="135"/>
        <v>17.946058091286307</v>
      </c>
      <c r="AB179">
        <f t="shared" si="135"/>
        <v>17.97963001454999</v>
      </c>
      <c r="AC179">
        <f t="shared" si="135"/>
        <v>18.013327780091629</v>
      </c>
      <c r="AD179">
        <f t="shared" si="135"/>
        <v>18.047152096807846</v>
      </c>
      <c r="AE179">
        <f t="shared" si="135"/>
        <v>18.081103678929768</v>
      </c>
      <c r="AF179">
        <f t="shared" si="135"/>
        <v>18.1151832460733</v>
      </c>
      <c r="AG179">
        <f t="shared" si="135"/>
        <v>18.149391523289971</v>
      </c>
      <c r="AH179">
        <f t="shared" si="135"/>
        <v>18.183729241118353</v>
      </c>
      <c r="AI179">
        <f t="shared" si="135"/>
        <v>18.218197135636057</v>
      </c>
      <c r="AJ179">
        <f t="shared" si="135"/>
        <v>18.252795948512347</v>
      </c>
      <c r="AK179">
        <f t="shared" si="135"/>
        <v>18.287526427061312</v>
      </c>
      <c r="AL179">
        <f t="shared" si="138"/>
        <v>18.322389324295699</v>
      </c>
      <c r="AM179">
        <f t="shared" si="138"/>
        <v>18.357385398981325</v>
      </c>
      <c r="AN179">
        <f t="shared" si="138"/>
        <v>18.392515415692113</v>
      </c>
      <c r="AO179">
        <f t="shared" si="138"/>
        <v>18.427780144865789</v>
      </c>
      <c r="AP179">
        <f t="shared" si="138"/>
        <v>18.463180362860193</v>
      </c>
      <c r="AQ179">
        <f t="shared" si="138"/>
        <v>18.498716852010265</v>
      </c>
      <c r="AR179">
        <f t="shared" si="138"/>
        <v>18.534390400685666</v>
      </c>
      <c r="AS179">
        <f t="shared" si="138"/>
        <v>18.570201803349079</v>
      </c>
      <c r="AT179">
        <f t="shared" si="138"/>
        <v>18.606151860615189</v>
      </c>
      <c r="AU179">
        <f t="shared" si="138"/>
        <v>18.642241379310345</v>
      </c>
      <c r="AV179">
        <f t="shared" si="138"/>
        <v>18.67847117253293</v>
      </c>
      <c r="AW179">
        <f t="shared" si="138"/>
        <v>18.71484205971441</v>
      </c>
      <c r="AX179">
        <f t="shared" si="138"/>
        <v>18.751354866681119</v>
      </c>
      <c r="AY179">
        <f t="shared" si="138"/>
        <v>18.788010425716767</v>
      </c>
      <c r="AZ179">
        <f t="shared" si="138"/>
        <v>18.824809575625679</v>
      </c>
      <c r="BA179">
        <f t="shared" si="138"/>
        <v>18.861753161796774</v>
      </c>
      <c r="BB179">
        <f t="shared" si="137"/>
        <v>18.898842036268299</v>
      </c>
      <c r="BC179">
        <f t="shared" si="137"/>
        <v>18.936077057793348</v>
      </c>
      <c r="BD179">
        <f t="shared" si="137"/>
        <v>18.973459091906122</v>
      </c>
      <c r="BE179">
        <f t="shared" si="137"/>
        <v>19.010989010989011</v>
      </c>
      <c r="BF179">
        <f t="shared" si="137"/>
        <v>19.048667694340455</v>
      </c>
      <c r="BG179">
        <f t="shared" si="137"/>
        <v>19.086496028243602</v>
      </c>
      <c r="BH179">
        <f t="shared" si="137"/>
        <v>19.124474906035818</v>
      </c>
      <c r="BI179">
        <f t="shared" si="137"/>
        <v>19.162605228178997</v>
      </c>
      <c r="BJ179">
        <f t="shared" si="137"/>
        <v>19.200887902330745</v>
      </c>
      <c r="BK179">
        <f t="shared" si="137"/>
        <v>19.239323843416372</v>
      </c>
      <c r="BL179">
        <f t="shared" si="137"/>
        <v>19.277913973701807</v>
      </c>
      <c r="BM179">
        <f t="shared" si="137"/>
        <v>19.316659222867354</v>
      </c>
      <c r="BN179">
        <f t="shared" si="137"/>
        <v>19.355560528082346</v>
      </c>
      <c r="BO179">
        <f t="shared" si="137"/>
        <v>19.394618834080717</v>
      </c>
      <c r="BP179">
        <f t="shared" si="137"/>
        <v>19.433835093237477</v>
      </c>
      <c r="BQ179">
        <f t="shared" si="128"/>
        <v>19.473210265646106</v>
      </c>
      <c r="BR179">
        <f t="shared" si="126"/>
        <v>19.512745319196931</v>
      </c>
      <c r="BS179">
        <f t="shared" si="126"/>
        <v>19.55244122965642</v>
      </c>
      <c r="BT179">
        <f t="shared" si="126"/>
        <v>19.592298980747451</v>
      </c>
      <c r="BU179">
        <f t="shared" si="126"/>
        <v>19.632319564230595</v>
      </c>
      <c r="BV179">
        <f t="shared" si="126"/>
        <v>19.672503979986356</v>
      </c>
      <c r="BW179">
        <f t="shared" si="126"/>
        <v>19.712853236098454</v>
      </c>
      <c r="BX179">
        <f t="shared" si="126"/>
        <v>19.753368348938114</v>
      </c>
      <c r="BY179">
        <f t="shared" si="126"/>
        <v>19.794050343249427</v>
      </c>
      <c r="BZ179">
        <f t="shared" si="126"/>
        <v>19.834900252235727</v>
      </c>
      <c r="CA179">
        <f t="shared" si="126"/>
        <v>19.875919117647058</v>
      </c>
      <c r="CB179">
        <f t="shared" si="126"/>
        <v>19.917107989868754</v>
      </c>
      <c r="CC179">
        <f t="shared" si="126"/>
        <v>19.958467928011075</v>
      </c>
      <c r="CD179">
        <f t="shared" si="126"/>
        <v>20</v>
      </c>
      <c r="CE179">
        <f t="shared" si="126"/>
        <v>20.041705282669138</v>
      </c>
      <c r="CF179">
        <f t="shared" si="126"/>
        <v>20.083584861852799</v>
      </c>
      <c r="CG179">
        <f t="shared" si="132"/>
        <v>20.125639832480225</v>
      </c>
      <c r="CH179">
        <f t="shared" si="132"/>
        <v>20.16787129867102</v>
      </c>
      <c r="CI179">
        <f t="shared" si="132"/>
        <v>20.210280373831775</v>
      </c>
      <c r="CJ179">
        <f t="shared" si="132"/>
        <v>20.252868180753925</v>
      </c>
      <c r="CK179">
        <f t="shared" si="132"/>
        <v>20.295635851712809</v>
      </c>
      <c r="CL179">
        <f t="shared" si="132"/>
        <v>20.33858452856807</v>
      </c>
      <c r="CM179">
        <f t="shared" si="132"/>
        <v>20.381715362865222</v>
      </c>
      <c r="CN179">
        <f t="shared" si="132"/>
        <v>20.425029515938608</v>
      </c>
      <c r="CO179">
        <f t="shared" si="132"/>
        <v>20.468528159015619</v>
      </c>
      <c r="CP179">
        <f t="shared" si="132"/>
        <v>20.512212473322268</v>
      </c>
      <c r="CQ179">
        <f t="shared" si="132"/>
        <v>20.556083650190114</v>
      </c>
      <c r="CR179">
        <f t="shared" si="132"/>
        <v>20.600142891164563</v>
      </c>
      <c r="CS179">
        <f t="shared" si="132"/>
        <v>20.644391408114561</v>
      </c>
      <c r="CT179">
        <f t="shared" si="134"/>
        <v>20.688830423343695</v>
      </c>
      <c r="CU179">
        <f t="shared" si="134"/>
        <v>20.733461169702782</v>
      </c>
      <c r="CV179">
        <f t="shared" si="134"/>
        <v>20.778284890703819</v>
      </c>
      <c r="CW179">
        <f t="shared" si="134"/>
        <v>20.823302840635534</v>
      </c>
      <c r="CX179">
        <f t="shared" si="134"/>
        <v>20.868516284680339</v>
      </c>
      <c r="CY179">
        <f t="shared" si="134"/>
        <v>20.913926499032883</v>
      </c>
      <c r="CZ179">
        <f t="shared" si="134"/>
        <v>20.959534771020113</v>
      </c>
      <c r="DA179">
        <f t="shared" si="134"/>
        <v>21.005342399222926</v>
      </c>
      <c r="DB179">
        <f t="shared" si="134"/>
        <v>21.051350693599417</v>
      </c>
      <c r="DC179">
        <f t="shared" si="134"/>
        <v>21.097560975609756</v>
      </c>
    </row>
    <row r="180" spans="6:107" x14ac:dyDescent="0.3">
      <c r="F180">
        <v>0.65</v>
      </c>
      <c r="G180">
        <f t="shared" si="136"/>
        <v>17.375</v>
      </c>
      <c r="H180">
        <f t="shared" si="136"/>
        <v>17.405459554219885</v>
      </c>
      <c r="I180">
        <f t="shared" si="136"/>
        <v>17.436026091319619</v>
      </c>
      <c r="J180">
        <f t="shared" si="136"/>
        <v>17.466700175923599</v>
      </c>
      <c r="K180">
        <f t="shared" si="136"/>
        <v>17.497482376636455</v>
      </c>
      <c r="L180">
        <f t="shared" si="136"/>
        <v>17.528373266078184</v>
      </c>
      <c r="M180">
        <f t="shared" si="136"/>
        <v>17.559373420919655</v>
      </c>
      <c r="N180">
        <f t="shared" si="136"/>
        <v>17.590483421918503</v>
      </c>
      <c r="O180">
        <f t="shared" si="136"/>
        <v>17.621703853955374</v>
      </c>
      <c r="P180">
        <f t="shared" si="136"/>
        <v>17.653035306070613</v>
      </c>
      <c r="Q180">
        <f t="shared" si="136"/>
        <v>17.684478371501271</v>
      </c>
      <c r="R180">
        <f t="shared" si="136"/>
        <v>17.716033647718582</v>
      </c>
      <c r="S180">
        <f t="shared" si="136"/>
        <v>17.747701736465782</v>
      </c>
      <c r="T180">
        <f t="shared" si="136"/>
        <v>17.779483243796367</v>
      </c>
      <c r="U180">
        <f t="shared" si="136"/>
        <v>17.811378780112761</v>
      </c>
      <c r="V180">
        <f t="shared" si="136"/>
        <v>17.843388960205392</v>
      </c>
      <c r="W180">
        <f t="shared" si="135"/>
        <v>17.875514403292183</v>
      </c>
      <c r="X180">
        <f t="shared" si="135"/>
        <v>17.90775573305849</v>
      </c>
      <c r="Y180">
        <f t="shared" si="135"/>
        <v>17.940113577697471</v>
      </c>
      <c r="Z180">
        <f t="shared" si="135"/>
        <v>17.972588569950865</v>
      </c>
      <c r="AA180">
        <f t="shared" si="135"/>
        <v>18.005181347150259</v>
      </c>
      <c r="AB180">
        <f t="shared" si="135"/>
        <v>18.037892551258757</v>
      </c>
      <c r="AC180">
        <f t="shared" si="135"/>
        <v>18.070722828913155</v>
      </c>
      <c r="AD180">
        <f t="shared" si="135"/>
        <v>18.103672831466529</v>
      </c>
      <c r="AE180">
        <f t="shared" si="135"/>
        <v>18.136743215031316</v>
      </c>
      <c r="AF180">
        <f t="shared" si="135"/>
        <v>18.169934640522875</v>
      </c>
      <c r="AG180">
        <f t="shared" si="135"/>
        <v>18.203247773703509</v>
      </c>
      <c r="AH180">
        <f t="shared" si="135"/>
        <v>18.236683285226974</v>
      </c>
      <c r="AI180">
        <f t="shared" si="135"/>
        <v>18.27024185068349</v>
      </c>
      <c r="AJ180">
        <f t="shared" si="135"/>
        <v>18.303924150645244</v>
      </c>
      <c r="AK180">
        <f t="shared" si="135"/>
        <v>18.337730870712402</v>
      </c>
      <c r="AL180">
        <f t="shared" si="138"/>
        <v>18.371662701559607</v>
      </c>
      <c r="AM180">
        <f t="shared" si="138"/>
        <v>18.405720338983052</v>
      </c>
      <c r="AN180">
        <f t="shared" si="138"/>
        <v>18.439904483947995</v>
      </c>
      <c r="AO180">
        <f t="shared" si="138"/>
        <v>18.474215842636895</v>
      </c>
      <c r="AP180">
        <f t="shared" si="138"/>
        <v>18.508655126498002</v>
      </c>
      <c r="AQ180">
        <f t="shared" si="138"/>
        <v>18.543223052294557</v>
      </c>
      <c r="AR180">
        <f t="shared" si="138"/>
        <v>18.577920342154503</v>
      </c>
      <c r="AS180">
        <f t="shared" si="138"/>
        <v>18.612747723620782</v>
      </c>
      <c r="AT180">
        <f t="shared" si="138"/>
        <v>18.647705929702173</v>
      </c>
      <c r="AU180">
        <f t="shared" si="138"/>
        <v>18.682795698924732</v>
      </c>
      <c r="AV180">
        <f t="shared" si="138"/>
        <v>18.718017775383785</v>
      </c>
      <c r="AW180">
        <f t="shared" si="138"/>
        <v>18.753372908796546</v>
      </c>
      <c r="AX180">
        <f t="shared" si="138"/>
        <v>18.788861854555286</v>
      </c>
      <c r="AY180">
        <f t="shared" si="138"/>
        <v>18.824485373781148</v>
      </c>
      <c r="AZ180">
        <f t="shared" si="138"/>
        <v>18.860244233378562</v>
      </c>
      <c r="BA180">
        <f t="shared" si="138"/>
        <v>18.896139206090268</v>
      </c>
      <c r="BB180">
        <f t="shared" si="137"/>
        <v>18.932171070552982</v>
      </c>
      <c r="BC180">
        <f t="shared" si="137"/>
        <v>18.96834061135371</v>
      </c>
      <c r="BD180">
        <f t="shared" si="137"/>
        <v>19.004648619086684</v>
      </c>
      <c r="BE180">
        <f t="shared" si="137"/>
        <v>19.041095890410958</v>
      </c>
      <c r="BF180">
        <f t="shared" si="137"/>
        <v>19.077683228108704</v>
      </c>
      <c r="BG180">
        <f t="shared" si="137"/>
        <v>19.114411441144114</v>
      </c>
      <c r="BH180">
        <f t="shared" si="137"/>
        <v>19.151281344723063</v>
      </c>
      <c r="BI180">
        <f t="shared" si="137"/>
        <v>19.188293760353396</v>
      </c>
      <c r="BJ180">
        <f t="shared" si="137"/>
        <v>19.225449515905947</v>
      </c>
      <c r="BK180">
        <f t="shared" si="137"/>
        <v>19.262749445676274</v>
      </c>
      <c r="BL180">
        <f t="shared" si="137"/>
        <v>19.3001943904471</v>
      </c>
      <c r="BM180">
        <f t="shared" si="137"/>
        <v>19.337785197551476</v>
      </c>
      <c r="BN180">
        <f t="shared" si="137"/>
        <v>19.375522720936715</v>
      </c>
      <c r="BO180">
        <f t="shared" si="137"/>
        <v>19.41340782122905</v>
      </c>
      <c r="BP180">
        <f t="shared" si="137"/>
        <v>19.451441365799049</v>
      </c>
      <c r="BQ180">
        <f t="shared" si="128"/>
        <v>19.489624228827818</v>
      </c>
      <c r="BR180">
        <f t="shared" si="126"/>
        <v>19.52795729137398</v>
      </c>
      <c r="BS180">
        <f t="shared" si="126"/>
        <v>19.566441441441441</v>
      </c>
      <c r="BT180">
        <f t="shared" si="126"/>
        <v>19.605077574047954</v>
      </c>
      <c r="BU180">
        <f t="shared" si="126"/>
        <v>19.643866591294515</v>
      </c>
      <c r="BV180">
        <f t="shared" si="126"/>
        <v>19.68280940243557</v>
      </c>
      <c r="BW180">
        <f t="shared" ref="BW180:CL197" si="139">((1-$F180)*($B$17*$B$13-$B$19)+($F180*$B$12))/(1-(1-$F180)*$B$10*BW$114)</f>
        <v>19.721906923950058</v>
      </c>
      <c r="BX180">
        <f t="shared" si="139"/>
        <v>19.761160079613308</v>
      </c>
      <c r="BY180">
        <f t="shared" si="139"/>
        <v>19.8005698005698</v>
      </c>
      <c r="BZ180">
        <f t="shared" si="139"/>
        <v>19.840137025406793</v>
      </c>
      <c r="CA180">
        <f t="shared" si="139"/>
        <v>19.879862700228834</v>
      </c>
      <c r="CB180">
        <f t="shared" si="139"/>
        <v>19.919747778733161</v>
      </c>
      <c r="CC180">
        <f t="shared" si="139"/>
        <v>19.959793222286041</v>
      </c>
      <c r="CD180">
        <f t="shared" si="139"/>
        <v>20</v>
      </c>
      <c r="CE180">
        <f t="shared" si="139"/>
        <v>20.040369088811996</v>
      </c>
      <c r="CF180">
        <f t="shared" si="139"/>
        <v>20.080901473562552</v>
      </c>
      <c r="CG180">
        <f t="shared" si="139"/>
        <v>20.121598147075854</v>
      </c>
      <c r="CH180">
        <f t="shared" si="139"/>
        <v>20.16246011024079</v>
      </c>
      <c r="CI180">
        <f t="shared" si="139"/>
        <v>20.203488372093023</v>
      </c>
      <c r="CJ180">
        <f t="shared" si="139"/>
        <v>20.24468394989805</v>
      </c>
      <c r="CK180">
        <f t="shared" si="139"/>
        <v>20.286047869235258</v>
      </c>
      <c r="CL180">
        <f t="shared" si="139"/>
        <v>20.327581164083064</v>
      </c>
      <c r="CM180">
        <f t="shared" si="132"/>
        <v>20.369284876905041</v>
      </c>
      <c r="CN180">
        <f t="shared" si="132"/>
        <v>20.411160058737149</v>
      </c>
      <c r="CO180">
        <f t="shared" si="132"/>
        <v>20.453207769276045</v>
      </c>
      <c r="CP180">
        <f t="shared" si="132"/>
        <v>20.495429076968446</v>
      </c>
      <c r="CQ180">
        <f t="shared" si="132"/>
        <v>20.537825059101657</v>
      </c>
      <c r="CR180">
        <f t="shared" si="132"/>
        <v>20.580396801895173</v>
      </c>
      <c r="CS180">
        <f t="shared" si="132"/>
        <v>20.623145400593472</v>
      </c>
      <c r="CT180">
        <f t="shared" si="134"/>
        <v>20.666071959559918</v>
      </c>
      <c r="CU180">
        <f t="shared" si="134"/>
        <v>20.709177592371873</v>
      </c>
      <c r="CV180">
        <f t="shared" si="134"/>
        <v>20.752463421916989</v>
      </c>
      <c r="CW180">
        <f t="shared" si="134"/>
        <v>20.795930580490722</v>
      </c>
      <c r="CX180">
        <f t="shared" si="134"/>
        <v>20.839580209895054</v>
      </c>
      <c r="CY180">
        <f t="shared" si="134"/>
        <v>20.88341346153846</v>
      </c>
      <c r="CZ180">
        <f t="shared" si="134"/>
        <v>20.927431496537185</v>
      </c>
      <c r="DA180">
        <f t="shared" si="134"/>
        <v>20.971635485817743</v>
      </c>
      <c r="DB180">
        <f t="shared" si="134"/>
        <v>21.016026610220745</v>
      </c>
      <c r="DC180">
        <f t="shared" si="134"/>
        <v>21.060606060606062</v>
      </c>
    </row>
    <row r="181" spans="6:107" x14ac:dyDescent="0.3">
      <c r="F181">
        <v>0.66</v>
      </c>
      <c r="G181">
        <f t="shared" si="136"/>
        <v>17.450000000000003</v>
      </c>
      <c r="H181">
        <f t="shared" si="136"/>
        <v>17.479715516377844</v>
      </c>
      <c r="I181">
        <f t="shared" si="136"/>
        <v>17.509532410194662</v>
      </c>
      <c r="J181">
        <f t="shared" si="136"/>
        <v>17.539451201125743</v>
      </c>
      <c r="K181">
        <f t="shared" si="136"/>
        <v>17.569472412404352</v>
      </c>
      <c r="L181">
        <f t="shared" si="136"/>
        <v>17.599596570852245</v>
      </c>
      <c r="M181">
        <f t="shared" si="136"/>
        <v>17.629824206910488</v>
      </c>
      <c r="N181">
        <f t="shared" si="136"/>
        <v>17.660155854670585</v>
      </c>
      <c r="O181">
        <f t="shared" si="136"/>
        <v>17.690592051905924</v>
      </c>
      <c r="P181">
        <f t="shared" si="136"/>
        <v>17.721133340103588</v>
      </c>
      <c r="Q181">
        <f t="shared" si="136"/>
        <v>17.751780264496443</v>
      </c>
      <c r="R181">
        <f t="shared" si="136"/>
        <v>17.782533374095593</v>
      </c>
      <c r="S181">
        <f t="shared" si="136"/>
        <v>17.813393221723153</v>
      </c>
      <c r="T181">
        <f t="shared" si="136"/>
        <v>17.844360364045407</v>
      </c>
      <c r="U181">
        <f t="shared" si="136"/>
        <v>17.875435361606232</v>
      </c>
      <c r="V181">
        <f t="shared" si="136"/>
        <v>17.906618778860956</v>
      </c>
      <c r="W181">
        <f t="shared" si="135"/>
        <v>17.937911184210531</v>
      </c>
      <c r="X181">
        <f t="shared" si="135"/>
        <v>17.969313150036044</v>
      </c>
      <c r="Y181">
        <f t="shared" si="135"/>
        <v>18.000825252733652</v>
      </c>
      <c r="Z181">
        <f t="shared" si="135"/>
        <v>18.032448072749823</v>
      </c>
      <c r="AA181">
        <f t="shared" si="135"/>
        <v>18.064182194616979</v>
      </c>
      <c r="AB181">
        <f t="shared" si="135"/>
        <v>18.096028206989526</v>
      </c>
      <c r="AC181">
        <f t="shared" si="135"/>
        <v>18.127986702680243</v>
      </c>
      <c r="AD181">
        <f t="shared" si="135"/>
        <v>18.160058278697058</v>
      </c>
      <c r="AE181">
        <f t="shared" si="135"/>
        <v>18.192243536280234</v>
      </c>
      <c r="AF181">
        <f t="shared" si="135"/>
        <v>18.224543080939949</v>
      </c>
      <c r="AG181">
        <f t="shared" si="135"/>
        <v>18.25695752249425</v>
      </c>
      <c r="AH181">
        <f t="shared" si="135"/>
        <v>18.289487475107435</v>
      </c>
      <c r="AI181">
        <f t="shared" si="135"/>
        <v>18.322133557328854</v>
      </c>
      <c r="AJ181">
        <f t="shared" si="135"/>
        <v>18.354896392132115</v>
      </c>
      <c r="AK181">
        <f t="shared" si="135"/>
        <v>18.387776606954692</v>
      </c>
      <c r="AL181">
        <f t="shared" si="138"/>
        <v>18.420774833737994</v>
      </c>
      <c r="AM181">
        <f t="shared" si="138"/>
        <v>18.453891708967856</v>
      </c>
      <c r="AN181">
        <f t="shared" si="138"/>
        <v>18.487127873715441</v>
      </c>
      <c r="AO181">
        <f t="shared" si="138"/>
        <v>18.520483973678626</v>
      </c>
      <c r="AP181">
        <f t="shared" si="138"/>
        <v>18.553960659223819</v>
      </c>
      <c r="AQ181">
        <f t="shared" si="138"/>
        <v>18.587558585428209</v>
      </c>
      <c r="AR181">
        <f t="shared" si="138"/>
        <v>18.621278412122507</v>
      </c>
      <c r="AS181">
        <f t="shared" si="138"/>
        <v>18.65512080393415</v>
      </c>
      <c r="AT181">
        <f t="shared" si="138"/>
        <v>18.689086430330946</v>
      </c>
      <c r="AU181">
        <f t="shared" si="138"/>
        <v>18.723175965665238</v>
      </c>
      <c r="AV181">
        <f t="shared" si="138"/>
        <v>18.757390089218536</v>
      </c>
      <c r="AW181">
        <f t="shared" si="138"/>
        <v>18.791729485246613</v>
      </c>
      <c r="AX181">
        <f t="shared" si="138"/>
        <v>18.826194843025139</v>
      </c>
      <c r="AY181">
        <f t="shared" si="138"/>
        <v>18.86078685689581</v>
      </c>
      <c r="AZ181">
        <f t="shared" si="138"/>
        <v>18.895506226312943</v>
      </c>
      <c r="BA181">
        <f t="shared" si="138"/>
        <v>18.930353655890652</v>
      </c>
      <c r="BB181">
        <f t="shared" si="137"/>
        <v>18.965329855450499</v>
      </c>
      <c r="BC181">
        <f t="shared" si="137"/>
        <v>19.000435540069688</v>
      </c>
      <c r="BD181">
        <f t="shared" si="137"/>
        <v>19.035671430129813</v>
      </c>
      <c r="BE181">
        <f t="shared" si="137"/>
        <v>19.071038251366122</v>
      </c>
      <c r="BF181">
        <f t="shared" si="137"/>
        <v>19.106536734917334</v>
      </c>
      <c r="BG181">
        <f t="shared" si="137"/>
        <v>19.142167617376046</v>
      </c>
      <c r="BH181">
        <f t="shared" si="137"/>
        <v>19.177931640839656</v>
      </c>
      <c r="BI181">
        <f t="shared" si="137"/>
        <v>19.213829552961904</v>
      </c>
      <c r="BJ181">
        <f t="shared" si="137"/>
        <v>19.249862107004969</v>
      </c>
      <c r="BK181">
        <f t="shared" si="137"/>
        <v>19.286030061892134</v>
      </c>
      <c r="BL181">
        <f t="shared" si="137"/>
        <v>19.322334182261102</v>
      </c>
      <c r="BM181">
        <f t="shared" si="137"/>
        <v>19.358775238517865</v>
      </c>
      <c r="BN181">
        <f t="shared" si="137"/>
        <v>19.395354006891189</v>
      </c>
      <c r="BO181">
        <f t="shared" si="137"/>
        <v>19.432071269487754</v>
      </c>
      <c r="BP181">
        <f t="shared" si="137"/>
        <v>19.468927814347879</v>
      </c>
      <c r="BQ181">
        <f t="shared" si="128"/>
        <v>19.505924435501903</v>
      </c>
      <c r="BR181">
        <f t="shared" ref="BR181:CG198" si="140">((1-$F181)*($B$17*$B$13-$B$19)+($F181*$B$12))/(1-(1-$F181)*$B$10*BR$114)</f>
        <v>19.543061933027218</v>
      </c>
      <c r="BS181">
        <f t="shared" si="140"/>
        <v>19.580341113105927</v>
      </c>
      <c r="BT181">
        <f t="shared" si="140"/>
        <v>19.617762788083198</v>
      </c>
      <c r="BU181">
        <f t="shared" si="140"/>
        <v>19.655327776526246</v>
      </c>
      <c r="BV181">
        <f t="shared" si="140"/>
        <v>19.693036903284057</v>
      </c>
      <c r="BW181">
        <f t="shared" si="140"/>
        <v>19.730890999547722</v>
      </c>
      <c r="BX181">
        <f t="shared" si="140"/>
        <v>19.768890902911522</v>
      </c>
      <c r="BY181">
        <f t="shared" si="140"/>
        <v>19.807037457434735</v>
      </c>
      <c r="BZ181">
        <f t="shared" si="140"/>
        <v>19.845331513704085</v>
      </c>
      <c r="CA181">
        <f t="shared" si="140"/>
        <v>19.883773928896993</v>
      </c>
      <c r="CB181">
        <f t="shared" si="140"/>
        <v>19.922365566845535</v>
      </c>
      <c r="CC181">
        <f t="shared" si="140"/>
        <v>19.961107298101126</v>
      </c>
      <c r="CD181">
        <f t="shared" si="140"/>
        <v>20.000000000000004</v>
      </c>
      <c r="CE181">
        <f t="shared" si="140"/>
        <v>20.039044556729447</v>
      </c>
      <c r="CF181">
        <f t="shared" si="140"/>
        <v>20.07824185939478</v>
      </c>
      <c r="CG181">
        <f t="shared" si="140"/>
        <v>20.11759280608716</v>
      </c>
      <c r="CH181">
        <f t="shared" si="139"/>
        <v>20.157098301952182</v>
      </c>
      <c r="CI181">
        <f t="shared" si="139"/>
        <v>20.196759259259263</v>
      </c>
      <c r="CJ181">
        <f t="shared" si="139"/>
        <v>20.236576597471878</v>
      </c>
      <c r="CK181">
        <f t="shared" si="139"/>
        <v>20.276551243318618</v>
      </c>
      <c r="CL181">
        <f t="shared" si="139"/>
        <v>20.316684130865063</v>
      </c>
      <c r="CM181">
        <f t="shared" si="132"/>
        <v>20.356976201586566</v>
      </c>
      <c r="CN181">
        <f t="shared" si="132"/>
        <v>20.39742840444185</v>
      </c>
      <c r="CO181">
        <f t="shared" si="132"/>
        <v>20.438041695947533</v>
      </c>
      <c r="CP181">
        <f t="shared" si="132"/>
        <v>20.478817040253492</v>
      </c>
      <c r="CQ181">
        <f t="shared" si="132"/>
        <v>20.519755409219194</v>
      </c>
      <c r="CR181">
        <f t="shared" si="132"/>
        <v>20.560857782490871</v>
      </c>
      <c r="CS181">
        <f t="shared" si="132"/>
        <v>20.602125147579699</v>
      </c>
      <c r="CT181">
        <f t="shared" si="134"/>
        <v>20.643558499940855</v>
      </c>
      <c r="CU181">
        <f t="shared" si="134"/>
        <v>20.685158843053582</v>
      </c>
      <c r="CV181">
        <f t="shared" si="134"/>
        <v>20.726927188502202</v>
      </c>
      <c r="CW181">
        <f t="shared" si="134"/>
        <v>20.768864556058084</v>
      </c>
      <c r="CX181">
        <f t="shared" si="134"/>
        <v>20.810971973762673</v>
      </c>
      <c r="CY181">
        <f t="shared" si="134"/>
        <v>20.853250478011475</v>
      </c>
      <c r="CZ181">
        <f t="shared" si="134"/>
        <v>20.895701113639088</v>
      </c>
      <c r="DA181">
        <f t="shared" si="134"/>
        <v>20.938324934005283</v>
      </c>
      <c r="DB181">
        <f t="shared" si="134"/>
        <v>20.981123001082125</v>
      </c>
      <c r="DC181">
        <f t="shared" si="134"/>
        <v>21.024096385542169</v>
      </c>
    </row>
    <row r="182" spans="6:107" x14ac:dyDescent="0.3">
      <c r="F182">
        <v>0.67</v>
      </c>
      <c r="G182">
        <f t="shared" si="136"/>
        <v>17.524999999999999</v>
      </c>
      <c r="H182">
        <f t="shared" si="136"/>
        <v>17.5539640406671</v>
      </c>
      <c r="I182">
        <f t="shared" si="136"/>
        <v>17.583023979131131</v>
      </c>
      <c r="J182">
        <f t="shared" si="136"/>
        <v>17.612180292447615</v>
      </c>
      <c r="K182">
        <f t="shared" si="136"/>
        <v>17.641433460841554</v>
      </c>
      <c r="L182">
        <f t="shared" si="136"/>
        <v>17.670783967733801</v>
      </c>
      <c r="M182">
        <f t="shared" si="136"/>
        <v>17.700232299767698</v>
      </c>
      <c r="N182">
        <f t="shared" si="136"/>
        <v>17.729778946835953</v>
      </c>
      <c r="O182">
        <f t="shared" si="136"/>
        <v>17.759424402107822</v>
      </c>
      <c r="P182">
        <f t="shared" si="136"/>
        <v>17.789169162056538</v>
      </c>
      <c r="Q182">
        <f t="shared" si="136"/>
        <v>17.819013726487032</v>
      </c>
      <c r="R182">
        <f t="shared" si="136"/>
        <v>17.848958598563932</v>
      </c>
      <c r="S182">
        <f t="shared" si="136"/>
        <v>17.879004284839827</v>
      </c>
      <c r="T182">
        <f t="shared" si="136"/>
        <v>17.909151295283838</v>
      </c>
      <c r="U182">
        <f t="shared" si="136"/>
        <v>17.939400143310472</v>
      </c>
      <c r="V182">
        <f t="shared" si="136"/>
        <v>17.969751345808767</v>
      </c>
      <c r="W182">
        <f t="shared" si="135"/>
        <v>18.000205423171732</v>
      </c>
      <c r="X182">
        <f t="shared" si="135"/>
        <v>18.030762899326096</v>
      </c>
      <c r="Y182">
        <f t="shared" si="135"/>
        <v>18.06142430176234</v>
      </c>
      <c r="Z182">
        <f t="shared" si="135"/>
        <v>18.092190161565064</v>
      </c>
      <c r="AA182">
        <f t="shared" si="135"/>
        <v>18.123061013443639</v>
      </c>
      <c r="AB182">
        <f t="shared" si="135"/>
        <v>18.154037395763194</v>
      </c>
      <c r="AC182">
        <f t="shared" si="135"/>
        <v>18.185119850575905</v>
      </c>
      <c r="AD182">
        <f t="shared" si="135"/>
        <v>18.216308923652615</v>
      </c>
      <c r="AE182">
        <f t="shared" si="135"/>
        <v>18.247605164514784</v>
      </c>
      <c r="AF182">
        <f t="shared" si="135"/>
        <v>18.279009126466754</v>
      </c>
      <c r="AG182">
        <f t="shared" si="135"/>
        <v>18.310521366628354</v>
      </c>
      <c r="AH182">
        <f t="shared" si="135"/>
        <v>18.342142445967866</v>
      </c>
      <c r="AI182">
        <f t="shared" si="135"/>
        <v>18.373872929335288</v>
      </c>
      <c r="AJ182">
        <f t="shared" si="135"/>
        <v>18.405713385495979</v>
      </c>
      <c r="AK182">
        <f t="shared" si="135"/>
        <v>18.437664387164649</v>
      </c>
      <c r="AL182">
        <f t="shared" si="138"/>
        <v>18.469726511039678</v>
      </c>
      <c r="AM182">
        <f t="shared" si="138"/>
        <v>18.501900337837835</v>
      </c>
      <c r="AN182">
        <f t="shared" si="138"/>
        <v>18.53418645232933</v>
      </c>
      <c r="AO182">
        <f t="shared" si="138"/>
        <v>18.566585443373238</v>
      </c>
      <c r="AP182">
        <f t="shared" si="138"/>
        <v>18.5990979039533</v>
      </c>
      <c r="AQ182">
        <f t="shared" si="138"/>
        <v>18.631724431214117</v>
      </c>
      <c r="AR182">
        <f t="shared" si="138"/>
        <v>18.664465626497684</v>
      </c>
      <c r="AS182">
        <f t="shared" si="138"/>
        <v>18.697322095380347</v>
      </c>
      <c r="AT182">
        <f t="shared" si="138"/>
        <v>18.730294447710147</v>
      </c>
      <c r="AU182">
        <f t="shared" si="138"/>
        <v>18.763383297644538</v>
      </c>
      <c r="AV182">
        <f t="shared" si="138"/>
        <v>18.796589263688528</v>
      </c>
      <c r="AW182">
        <f t="shared" si="138"/>
        <v>18.829912968733211</v>
      </c>
      <c r="AX182">
        <f t="shared" si="138"/>
        <v>18.863355040094717</v>
      </c>
      <c r="AY182">
        <f t="shared" si="138"/>
        <v>18.89691610955359</v>
      </c>
      <c r="AZ182">
        <f t="shared" si="138"/>
        <v>18.930596813394544</v>
      </c>
      <c r="BA182">
        <f t="shared" si="138"/>
        <v>18.964397792446704</v>
      </c>
      <c r="BB182">
        <f t="shared" si="137"/>
        <v>18.998319692124234</v>
      </c>
      <c r="BC182">
        <f t="shared" si="137"/>
        <v>19.032363162467416</v>
      </c>
      <c r="BD182">
        <f t="shared" si="137"/>
        <v>19.066528858184189</v>
      </c>
      <c r="BE182">
        <f t="shared" si="137"/>
        <v>19.100817438692097</v>
      </c>
      <c r="BF182">
        <f t="shared" si="137"/>
        <v>19.135229568160721</v>
      </c>
      <c r="BG182">
        <f t="shared" si="137"/>
        <v>19.169765915554581</v>
      </c>
      <c r="BH182">
        <f t="shared" si="137"/>
        <v>19.204427154676456</v>
      </c>
      <c r="BI182">
        <f t="shared" si="137"/>
        <v>19.239213964211217</v>
      </c>
      <c r="BJ182">
        <f t="shared" si="137"/>
        <v>19.274127027770138</v>
      </c>
      <c r="BK182">
        <f t="shared" si="137"/>
        <v>19.309167033935655</v>
      </c>
      <c r="BL182">
        <f t="shared" si="137"/>
        <v>19.344334676306637</v>
      </c>
      <c r="BM182">
        <f t="shared" si="137"/>
        <v>19.379630653544176</v>
      </c>
      <c r="BN182">
        <f t="shared" si="137"/>
        <v>19.415055669417821</v>
      </c>
      <c r="BO182">
        <f t="shared" si="137"/>
        <v>19.450610432852383</v>
      </c>
      <c r="BP182">
        <f t="shared" si="137"/>
        <v>19.486295657975202</v>
      </c>
      <c r="BQ182">
        <f t="shared" si="128"/>
        <v>19.522112064163974</v>
      </c>
      <c r="BR182">
        <f t="shared" si="140"/>
        <v>19.558060376095082</v>
      </c>
      <c r="BS182">
        <f t="shared" si="140"/>
        <v>19.594141323792485</v>
      </c>
      <c r="BT182">
        <f t="shared" si="140"/>
        <v>19.63035564267712</v>
      </c>
      <c r="BU182">
        <f t="shared" si="140"/>
        <v>19.666704073616877</v>
      </c>
      <c r="BV182">
        <f t="shared" si="140"/>
        <v>19.703187362977118</v>
      </c>
      <c r="BW182">
        <f t="shared" si="140"/>
        <v>19.73980626267177</v>
      </c>
      <c r="BX182">
        <f t="shared" si="140"/>
        <v>19.776561530214973</v>
      </c>
      <c r="BY182">
        <f t="shared" si="140"/>
        <v>19.813453928773317</v>
      </c>
      <c r="BZ182">
        <f t="shared" si="140"/>
        <v>19.850484227218665</v>
      </c>
      <c r="CA182">
        <f t="shared" si="140"/>
        <v>19.887653200181571</v>
      </c>
      <c r="CB182">
        <f t="shared" si="140"/>
        <v>19.924961628105279</v>
      </c>
      <c r="CC182">
        <f t="shared" si="140"/>
        <v>19.962410297300373</v>
      </c>
      <c r="CD182">
        <f t="shared" si="140"/>
        <v>20</v>
      </c>
      <c r="CE182">
        <f t="shared" si="140"/>
        <v>20.03773153441573</v>
      </c>
      <c r="CF182">
        <f t="shared" si="140"/>
        <v>20.075605704794086</v>
      </c>
      <c r="CG182">
        <f t="shared" si="140"/>
        <v>20.113623321473661</v>
      </c>
      <c r="CH182">
        <f t="shared" si="139"/>
        <v>20.151785200942907</v>
      </c>
      <c r="CI182">
        <f t="shared" si="139"/>
        <v>20.190092165898616</v>
      </c>
      <c r="CJ182">
        <f t="shared" si="139"/>
        <v>20.228545045305015</v>
      </c>
      <c r="CK182">
        <f t="shared" si="139"/>
        <v>20.267144674453565</v>
      </c>
      <c r="CL182">
        <f t="shared" si="139"/>
        <v>20.305891895023461</v>
      </c>
      <c r="CM182">
        <f t="shared" si="132"/>
        <v>20.344787555142787</v>
      </c>
      <c r="CN182">
        <f t="shared" si="132"/>
        <v>20.383832509450421</v>
      </c>
      <c r="CO182">
        <f t="shared" si="132"/>
        <v>20.423027619158603</v>
      </c>
      <c r="CP182">
        <f t="shared" si="132"/>
        <v>20.462373752116292</v>
      </c>
      <c r="CQ182">
        <f t="shared" si="132"/>
        <v>20.501871782873184</v>
      </c>
      <c r="CR182">
        <f t="shared" si="132"/>
        <v>20.541522592744531</v>
      </c>
      <c r="CS182">
        <f t="shared" si="132"/>
        <v>20.581327069876686</v>
      </c>
      <c r="CT182">
        <f t="shared" si="134"/>
        <v>20.621286109313406</v>
      </c>
      <c r="CU182">
        <f t="shared" si="134"/>
        <v>20.661400613062952</v>
      </c>
      <c r="CV182">
        <f t="shared" si="134"/>
        <v>20.701671490165964</v>
      </c>
      <c r="CW182">
        <f t="shared" si="134"/>
        <v>20.742099656764111</v>
      </c>
      <c r="CX182">
        <f t="shared" si="134"/>
        <v>20.782686036169579</v>
      </c>
      <c r="CY182">
        <f t="shared" si="134"/>
        <v>20.823431558935358</v>
      </c>
      <c r="CZ182">
        <f t="shared" si="134"/>
        <v>20.864337162926365</v>
      </c>
      <c r="DA182">
        <f t="shared" si="134"/>
        <v>20.905403793391386</v>
      </c>
      <c r="DB182">
        <f t="shared" si="134"/>
        <v>20.946632403035917</v>
      </c>
      <c r="DC182">
        <f t="shared" si="134"/>
        <v>20.988023952095809</v>
      </c>
    </row>
    <row r="183" spans="6:107" x14ac:dyDescent="0.3">
      <c r="F183">
        <v>0.68</v>
      </c>
      <c r="G183">
        <f t="shared" si="136"/>
        <v>17.600000000000001</v>
      </c>
      <c r="H183">
        <f t="shared" si="136"/>
        <v>17.628205128205131</v>
      </c>
      <c r="I183">
        <f t="shared" si="136"/>
        <v>17.656500802568221</v>
      </c>
      <c r="J183">
        <f t="shared" si="136"/>
        <v>17.684887459807076</v>
      </c>
      <c r="K183">
        <f t="shared" si="136"/>
        <v>17.713365539452496</v>
      </c>
      <c r="L183">
        <f t="shared" si="136"/>
        <v>17.741935483870968</v>
      </c>
      <c r="M183">
        <f t="shared" si="136"/>
        <v>17.770597738287563</v>
      </c>
      <c r="N183">
        <f t="shared" si="136"/>
        <v>17.799352750809064</v>
      </c>
      <c r="O183">
        <f t="shared" si="136"/>
        <v>17.828200972447327</v>
      </c>
      <c r="P183">
        <f t="shared" si="136"/>
        <v>17.857142857142858</v>
      </c>
      <c r="Q183">
        <f t="shared" si="136"/>
        <v>17.886178861788618</v>
      </c>
      <c r="R183">
        <f t="shared" si="136"/>
        <v>17.915309446254071</v>
      </c>
      <c r="S183">
        <f t="shared" si="136"/>
        <v>17.944535073409462</v>
      </c>
      <c r="T183">
        <f t="shared" si="136"/>
        <v>17.97385620915033</v>
      </c>
      <c r="U183">
        <f t="shared" si="136"/>
        <v>18.00327332242226</v>
      </c>
      <c r="V183">
        <f t="shared" si="136"/>
        <v>18.032786885245905</v>
      </c>
      <c r="W183">
        <f t="shared" si="135"/>
        <v>18.0623973727422</v>
      </c>
      <c r="X183">
        <f t="shared" si="135"/>
        <v>18.092105263157897</v>
      </c>
      <c r="Y183">
        <f t="shared" si="135"/>
        <v>18.12191103789127</v>
      </c>
      <c r="Z183">
        <f t="shared" si="135"/>
        <v>18.151815181518153</v>
      </c>
      <c r="AA183">
        <f t="shared" si="135"/>
        <v>18.181818181818183</v>
      </c>
      <c r="AB183">
        <f t="shared" si="135"/>
        <v>18.211920529801326</v>
      </c>
      <c r="AC183">
        <f t="shared" si="135"/>
        <v>18.242122719734663</v>
      </c>
      <c r="AD183">
        <f t="shared" si="135"/>
        <v>18.272425249169437</v>
      </c>
      <c r="AE183">
        <f t="shared" si="135"/>
        <v>18.302828618968388</v>
      </c>
      <c r="AF183">
        <f t="shared" si="135"/>
        <v>18.333333333333336</v>
      </c>
      <c r="AG183">
        <f t="shared" si="135"/>
        <v>18.363939899833056</v>
      </c>
      <c r="AH183">
        <f t="shared" si="135"/>
        <v>18.394648829431439</v>
      </c>
      <c r="AI183">
        <f t="shared" si="135"/>
        <v>18.425460636515915</v>
      </c>
      <c r="AJ183">
        <f t="shared" si="135"/>
        <v>18.456375838926174</v>
      </c>
      <c r="AK183">
        <f t="shared" si="135"/>
        <v>18.487394957983195</v>
      </c>
      <c r="AL183">
        <f t="shared" si="138"/>
        <v>18.518518518518519</v>
      </c>
      <c r="AM183">
        <f t="shared" si="138"/>
        <v>18.549747048903882</v>
      </c>
      <c r="AN183">
        <f t="shared" si="138"/>
        <v>18.581081081081081</v>
      </c>
      <c r="AO183">
        <f t="shared" si="138"/>
        <v>18.612521150592219</v>
      </c>
      <c r="AP183">
        <f t="shared" si="138"/>
        <v>18.64406779661017</v>
      </c>
      <c r="AQ183">
        <f t="shared" si="138"/>
        <v>18.675721561969439</v>
      </c>
      <c r="AR183">
        <f t="shared" si="138"/>
        <v>18.707482993197281</v>
      </c>
      <c r="AS183">
        <f t="shared" si="138"/>
        <v>18.739352640545146</v>
      </c>
      <c r="AT183">
        <f t="shared" si="138"/>
        <v>18.771331058020479</v>
      </c>
      <c r="AU183">
        <f t="shared" si="138"/>
        <v>18.803418803418804</v>
      </c>
      <c r="AV183">
        <f t="shared" si="138"/>
        <v>18.835616438356166</v>
      </c>
      <c r="AW183">
        <f t="shared" si="138"/>
        <v>18.867924528301888</v>
      </c>
      <c r="AX183">
        <f t="shared" si="138"/>
        <v>18.900343642611684</v>
      </c>
      <c r="AY183">
        <f t="shared" si="138"/>
        <v>18.932874354561104</v>
      </c>
      <c r="AZ183">
        <f t="shared" si="138"/>
        <v>18.96551724137931</v>
      </c>
      <c r="BA183">
        <f t="shared" si="138"/>
        <v>18.998272884283249</v>
      </c>
      <c r="BB183">
        <f t="shared" si="137"/>
        <v>19.031141868512112</v>
      </c>
      <c r="BC183">
        <f t="shared" si="137"/>
        <v>19.064124783362221</v>
      </c>
      <c r="BD183">
        <f t="shared" si="137"/>
        <v>19.097222222222225</v>
      </c>
      <c r="BE183">
        <f t="shared" si="137"/>
        <v>19.130434782608695</v>
      </c>
      <c r="BF183">
        <f t="shared" si="137"/>
        <v>19.163763066202094</v>
      </c>
      <c r="BG183">
        <f t="shared" si="137"/>
        <v>19.197207678883071</v>
      </c>
      <c r="BH183">
        <f t="shared" si="137"/>
        <v>19.230769230769234</v>
      </c>
      <c r="BI183">
        <f t="shared" si="137"/>
        <v>19.26444833625219</v>
      </c>
      <c r="BJ183">
        <f t="shared" si="137"/>
        <v>19.298245614035089</v>
      </c>
      <c r="BK183">
        <f t="shared" si="137"/>
        <v>19.332161687170476</v>
      </c>
      <c r="BL183">
        <f t="shared" si="137"/>
        <v>19.366197183098592</v>
      </c>
      <c r="BM183">
        <f t="shared" si="137"/>
        <v>19.40035273368607</v>
      </c>
      <c r="BN183">
        <f t="shared" si="137"/>
        <v>19.434628975265021</v>
      </c>
      <c r="BO183">
        <f t="shared" si="137"/>
        <v>19.469026548672566</v>
      </c>
      <c r="BP183">
        <f t="shared" si="137"/>
        <v>19.503546099290784</v>
      </c>
      <c r="BQ183">
        <f t="shared" si="128"/>
        <v>19.538188277087034</v>
      </c>
      <c r="BR183">
        <f t="shared" si="140"/>
        <v>19.572953736654807</v>
      </c>
      <c r="BS183">
        <f t="shared" si="140"/>
        <v>19.607843137254903</v>
      </c>
      <c r="BT183">
        <f t="shared" si="140"/>
        <v>19.642857142857142</v>
      </c>
      <c r="BU183">
        <f t="shared" si="140"/>
        <v>19.677996422182471</v>
      </c>
      <c r="BV183">
        <f t="shared" si="140"/>
        <v>19.713261648745519</v>
      </c>
      <c r="BW183">
        <f t="shared" si="140"/>
        <v>19.748653500897667</v>
      </c>
      <c r="BX183">
        <f t="shared" si="140"/>
        <v>19.784172661870503</v>
      </c>
      <c r="BY183">
        <f t="shared" si="140"/>
        <v>19.81981981981982</v>
      </c>
      <c r="BZ183">
        <f t="shared" si="140"/>
        <v>19.855595667870038</v>
      </c>
      <c r="CA183">
        <f t="shared" si="140"/>
        <v>19.891500904159134</v>
      </c>
      <c r="CB183">
        <f t="shared" si="140"/>
        <v>19.927536231884059</v>
      </c>
      <c r="CC183">
        <f t="shared" si="140"/>
        <v>19.963702359346644</v>
      </c>
      <c r="CD183">
        <f t="shared" si="140"/>
        <v>20</v>
      </c>
      <c r="CE183">
        <f t="shared" si="140"/>
        <v>20.036429872495447</v>
      </c>
      <c r="CF183">
        <f t="shared" si="140"/>
        <v>20.072992700729927</v>
      </c>
      <c r="CG183">
        <f t="shared" si="140"/>
        <v>20.109689213893969</v>
      </c>
      <c r="CH183">
        <f t="shared" si="139"/>
        <v>20.146520146520146</v>
      </c>
      <c r="CI183">
        <f t="shared" si="139"/>
        <v>20.183486238532112</v>
      </c>
      <c r="CJ183">
        <f t="shared" si="139"/>
        <v>20.22058823529412</v>
      </c>
      <c r="CK183">
        <f t="shared" si="139"/>
        <v>20.257826887661142</v>
      </c>
      <c r="CL183">
        <f t="shared" si="139"/>
        <v>20.295202952029523</v>
      </c>
      <c r="CM183">
        <f t="shared" si="132"/>
        <v>20.33271719038817</v>
      </c>
      <c r="CN183">
        <f t="shared" si="132"/>
        <v>20.370370370370374</v>
      </c>
      <c r="CO183">
        <f t="shared" si="132"/>
        <v>20.408163265306122</v>
      </c>
      <c r="CP183">
        <f t="shared" si="132"/>
        <v>20.446096654275095</v>
      </c>
      <c r="CQ183">
        <f t="shared" si="132"/>
        <v>20.484171322160151</v>
      </c>
      <c r="CR183">
        <f t="shared" si="132"/>
        <v>20.522388059701495</v>
      </c>
      <c r="CS183">
        <f t="shared" si="132"/>
        <v>20.560747663551403</v>
      </c>
      <c r="CT183">
        <f t="shared" si="134"/>
        <v>20.599250936329589</v>
      </c>
      <c r="CU183">
        <f t="shared" si="134"/>
        <v>20.637898686679176</v>
      </c>
      <c r="CV183">
        <f t="shared" si="134"/>
        <v>20.676691729323309</v>
      </c>
      <c r="CW183">
        <f t="shared" si="134"/>
        <v>20.715630885122412</v>
      </c>
      <c r="CX183">
        <f t="shared" si="134"/>
        <v>20.754716981132074</v>
      </c>
      <c r="CY183">
        <f t="shared" si="134"/>
        <v>20.793950850661627</v>
      </c>
      <c r="CZ183">
        <f t="shared" si="134"/>
        <v>20.833333333333336</v>
      </c>
      <c r="DA183">
        <f t="shared" si="134"/>
        <v>20.872865275142317</v>
      </c>
      <c r="DB183">
        <f t="shared" si="134"/>
        <v>20.912547528517113</v>
      </c>
      <c r="DC183">
        <f t="shared" si="134"/>
        <v>20.952380952380953</v>
      </c>
    </row>
    <row r="184" spans="6:107" x14ac:dyDescent="0.3">
      <c r="F184">
        <v>0.69</v>
      </c>
      <c r="G184">
        <f t="shared" si="136"/>
        <v>17.675000000000001</v>
      </c>
      <c r="H184">
        <f t="shared" si="136"/>
        <v>17.702438780109169</v>
      </c>
      <c r="I184">
        <f t="shared" si="136"/>
        <v>17.729962884943326</v>
      </c>
      <c r="J184">
        <f t="shared" si="136"/>
        <v>17.757572713115991</v>
      </c>
      <c r="K184">
        <f t="shared" si="136"/>
        <v>17.785268665727511</v>
      </c>
      <c r="L184">
        <f t="shared" si="136"/>
        <v>17.813051146384481</v>
      </c>
      <c r="M184">
        <f t="shared" si="136"/>
        <v>17.840920561219342</v>
      </c>
      <c r="N184">
        <f t="shared" si="136"/>
        <v>17.868877318910176</v>
      </c>
      <c r="O184">
        <f t="shared" si="136"/>
        <v>17.896921830700688</v>
      </c>
      <c r="P184">
        <f t="shared" si="136"/>
        <v>17.925054510420367</v>
      </c>
      <c r="Q184">
        <f t="shared" si="136"/>
        <v>17.953275774504824</v>
      </c>
      <c r="R184">
        <f t="shared" si="136"/>
        <v>17.981586042016382</v>
      </c>
      <c r="S184">
        <f t="shared" si="136"/>
        <v>18.009985734664763</v>
      </c>
      <c r="T184">
        <f t="shared" si="136"/>
        <v>18.038475276828088</v>
      </c>
      <c r="U184">
        <f t="shared" si="136"/>
        <v>18.067055095573956</v>
      </c>
      <c r="V184">
        <f t="shared" si="136"/>
        <v>18.095725620680831</v>
      </c>
      <c r="W184">
        <f t="shared" si="135"/>
        <v>18.124487284659558</v>
      </c>
      <c r="X184">
        <f t="shared" si="135"/>
        <v>18.153340522775125</v>
      </c>
      <c r="Y184">
        <f t="shared" si="135"/>
        <v>18.182285773068617</v>
      </c>
      <c r="Z184">
        <f t="shared" si="135"/>
        <v>18.211323476379373</v>
      </c>
      <c r="AA184">
        <f t="shared" si="135"/>
        <v>18.240454076367389</v>
      </c>
      <c r="AB184">
        <f t="shared" si="135"/>
        <v>18.269678019535892</v>
      </c>
      <c r="AC184">
        <f t="shared" si="135"/>
        <v>18.298995755254168</v>
      </c>
      <c r="AD184">
        <f t="shared" si="135"/>
        <v>18.328407735780576</v>
      </c>
      <c r="AE184">
        <f t="shared" si="135"/>
        <v>18.357914416285833</v>
      </c>
      <c r="AF184">
        <f t="shared" si="135"/>
        <v>18.387516254876466</v>
      </c>
      <c r="AG184">
        <f t="shared" si="135"/>
        <v>18.417213712618526</v>
      </c>
      <c r="AH184">
        <f t="shared" si="135"/>
        <v>18.447007253561551</v>
      </c>
      <c r="AI184">
        <f t="shared" si="135"/>
        <v>18.476897344762701</v>
      </c>
      <c r="AJ184">
        <f t="shared" si="135"/>
        <v>18.506884456311191</v>
      </c>
      <c r="AK184">
        <f t="shared" si="135"/>
        <v>18.536969061352909</v>
      </c>
      <c r="AL184">
        <f t="shared" si="138"/>
        <v>18.567151636115344</v>
      </c>
      <c r="AM184">
        <f t="shared" si="138"/>
        <v>18.597432659932661</v>
      </c>
      <c r="AN184">
        <f t="shared" si="138"/>
        <v>18.627812615271118</v>
      </c>
      <c r="AO184">
        <f t="shared" si="138"/>
        <v>18.658291987754673</v>
      </c>
      <c r="AP184">
        <f t="shared" si="138"/>
        <v>18.688871266190855</v>
      </c>
      <c r="AQ184">
        <f t="shared" si="138"/>
        <v>18.719550942596907</v>
      </c>
      <c r="AR184">
        <f t="shared" si="138"/>
        <v>18.750331512226172</v>
      </c>
      <c r="AS184">
        <f t="shared" si="138"/>
        <v>18.781213473594729</v>
      </c>
      <c r="AT184">
        <f t="shared" si="138"/>
        <v>18.812197328508329</v>
      </c>
      <c r="AU184">
        <f t="shared" si="138"/>
        <v>18.843283582089555</v>
      </c>
      <c r="AV184">
        <f t="shared" si="138"/>
        <v>18.874472742805278</v>
      </c>
      <c r="AW184">
        <f t="shared" si="138"/>
        <v>18.905765322494386</v>
      </c>
      <c r="AX184">
        <f t="shared" si="138"/>
        <v>18.937161836395781</v>
      </c>
      <c r="AY184">
        <f t="shared" si="138"/>
        <v>18.968662803176649</v>
      </c>
      <c r="AZ184">
        <f t="shared" si="138"/>
        <v>19.000268744961033</v>
      </c>
      <c r="BA184">
        <f t="shared" si="138"/>
        <v>19.031980187358673</v>
      </c>
      <c r="BB184">
        <f t="shared" si="137"/>
        <v>19.063797659494149</v>
      </c>
      <c r="BC184">
        <f t="shared" si="137"/>
        <v>19.095721694036303</v>
      </c>
      <c r="BD184">
        <f t="shared" si="137"/>
        <v>19.127752827227965</v>
      </c>
      <c r="BE184">
        <f t="shared" si="137"/>
        <v>19.159891598915991</v>
      </c>
      <c r="BF184">
        <f t="shared" si="137"/>
        <v>19.192138552581575</v>
      </c>
      <c r="BG184">
        <f t="shared" si="137"/>
        <v>19.224494235370894</v>
      </c>
      <c r="BH184">
        <f t="shared" si="137"/>
        <v>19.256959198126058</v>
      </c>
      <c r="BI184">
        <f t="shared" si="137"/>
        <v>19.289533995416349</v>
      </c>
      <c r="BJ184">
        <f t="shared" si="137"/>
        <v>19.322219185569828</v>
      </c>
      <c r="BK184">
        <f t="shared" si="137"/>
        <v>19.355015330705214</v>
      </c>
      <c r="BL184">
        <f t="shared" si="137"/>
        <v>19.387922996764111</v>
      </c>
      <c r="BM184">
        <f t="shared" si="137"/>
        <v>19.420942753543567</v>
      </c>
      <c r="BN184">
        <f t="shared" si="137"/>
        <v>19.454075174728967</v>
      </c>
      <c r="BO184">
        <f t="shared" si="137"/>
        <v>19.487320837927232</v>
      </c>
      <c r="BP184">
        <f t="shared" si="137"/>
        <v>19.520680324700425</v>
      </c>
      <c r="BQ184">
        <f t="shared" si="128"/>
        <v>19.554154220599628</v>
      </c>
      <c r="BR184">
        <f t="shared" si="140"/>
        <v>19.587743115199203</v>
      </c>
      <c r="BS184">
        <f t="shared" si="140"/>
        <v>19.62144760213144</v>
      </c>
      <c r="BT184">
        <f t="shared" si="140"/>
        <v>19.65526827912149</v>
      </c>
      <c r="BU184">
        <f t="shared" si="140"/>
        <v>19.689205748022726</v>
      </c>
      <c r="BV184">
        <f t="shared" si="140"/>
        <v>19.723260614852425</v>
      </c>
      <c r="BW184">
        <f t="shared" si="140"/>
        <v>19.757433489827857</v>
      </c>
      <c r="BX184">
        <f t="shared" si="140"/>
        <v>19.79172498740272</v>
      </c>
      <c r="BY184">
        <f t="shared" si="140"/>
        <v>19.826135726303985</v>
      </c>
      <c r="BZ184">
        <f t="shared" si="140"/>
        <v>19.860666329569078</v>
      </c>
      <c r="CA184">
        <f t="shared" si="140"/>
        <v>19.895317424583521</v>
      </c>
      <c r="CB184">
        <f t="shared" si="140"/>
        <v>19.930089643118905</v>
      </c>
      <c r="CC184">
        <f t="shared" si="140"/>
        <v>19.964983621371289</v>
      </c>
      <c r="CD184">
        <f t="shared" si="140"/>
        <v>20</v>
      </c>
      <c r="CE184">
        <f t="shared" si="140"/>
        <v>20.035139424166857</v>
      </c>
      <c r="CF184">
        <f t="shared" si="140"/>
        <v>20.070402543575771</v>
      </c>
      <c r="CG184">
        <f t="shared" si="140"/>
        <v>20.105790012512799</v>
      </c>
      <c r="CH184">
        <f t="shared" si="139"/>
        <v>20.14130248988662</v>
      </c>
      <c r="CI184">
        <f t="shared" si="139"/>
        <v>20.176940639269407</v>
      </c>
      <c r="CJ184">
        <f t="shared" si="139"/>
        <v>20.212705128938193</v>
      </c>
      <c r="CK184">
        <f t="shared" si="139"/>
        <v>20.248596631916602</v>
      </c>
      <c r="CL184">
        <f t="shared" si="139"/>
        <v>20.284615826017102</v>
      </c>
      <c r="CM184">
        <f t="shared" si="132"/>
        <v>20.320763393883652</v>
      </c>
      <c r="CN184">
        <f t="shared" si="132"/>
        <v>20.357040023034841</v>
      </c>
      <c r="CO184">
        <f t="shared" si="132"/>
        <v>20.393446405907465</v>
      </c>
      <c r="CP184">
        <f t="shared" si="132"/>
        <v>20.429983239900597</v>
      </c>
      <c r="CQ184">
        <f t="shared" si="132"/>
        <v>20.466651227420105</v>
      </c>
      <c r="CR184">
        <f t="shared" si="132"/>
        <v>20.503451075923671</v>
      </c>
      <c r="CS184">
        <f t="shared" si="132"/>
        <v>20.5403834979663</v>
      </c>
      <c r="CT184">
        <f t="shared" si="134"/>
        <v>20.577449211246289</v>
      </c>
      <c r="CU184">
        <f t="shared" si="134"/>
        <v>20.61464893865174</v>
      </c>
      <c r="CV184">
        <f t="shared" si="134"/>
        <v>20.651983408307533</v>
      </c>
      <c r="CW184">
        <f t="shared" si="134"/>
        <v>20.689453353622852</v>
      </c>
      <c r="CX184">
        <f t="shared" si="134"/>
        <v>20.727059513339196</v>
      </c>
      <c r="CY184">
        <f t="shared" si="134"/>
        <v>20.764802631578949</v>
      </c>
      <c r="CZ184">
        <f t="shared" si="134"/>
        <v>20.802683457894428</v>
      </c>
      <c r="DA184">
        <f t="shared" si="134"/>
        <v>20.840702747317536</v>
      </c>
      <c r="DB184">
        <f t="shared" si="134"/>
        <v>20.878861260409902</v>
      </c>
      <c r="DC184">
        <f t="shared" si="134"/>
        <v>20.917159763313609</v>
      </c>
    </row>
    <row r="185" spans="6:107" x14ac:dyDescent="0.3">
      <c r="F185">
        <v>0.7</v>
      </c>
      <c r="G185">
        <f t="shared" si="136"/>
        <v>17.75</v>
      </c>
      <c r="H185">
        <f t="shared" si="136"/>
        <v>17.776664997496244</v>
      </c>
      <c r="I185">
        <f t="shared" si="136"/>
        <v>17.803410230692077</v>
      </c>
      <c r="J185">
        <f t="shared" si="136"/>
        <v>17.83023606228026</v>
      </c>
      <c r="K185">
        <f t="shared" si="136"/>
        <v>17.857142857142858</v>
      </c>
      <c r="L185">
        <f t="shared" si="136"/>
        <v>17.884130982367758</v>
      </c>
      <c r="M185">
        <f t="shared" si="136"/>
        <v>17.911200807265388</v>
      </c>
      <c r="N185">
        <f t="shared" si="136"/>
        <v>17.938352703385547</v>
      </c>
      <c r="O185">
        <f t="shared" si="136"/>
        <v>17.965587044534413</v>
      </c>
      <c r="P185">
        <f t="shared" si="136"/>
        <v>17.992904206791685</v>
      </c>
      <c r="Q185">
        <f t="shared" si="136"/>
        <v>18.020304568527919</v>
      </c>
      <c r="R185">
        <f t="shared" si="136"/>
        <v>18.047788510421963</v>
      </c>
      <c r="S185">
        <f t="shared" si="136"/>
        <v>18.075356415478616</v>
      </c>
      <c r="T185">
        <f t="shared" si="136"/>
        <v>18.103008669046403</v>
      </c>
      <c r="U185">
        <f t="shared" si="136"/>
        <v>18.130745658835547</v>
      </c>
      <c r="V185">
        <f t="shared" si="136"/>
        <v>18.15856777493606</v>
      </c>
      <c r="W185">
        <f t="shared" si="135"/>
        <v>18.186475409836067</v>
      </c>
      <c r="X185">
        <f t="shared" si="135"/>
        <v>18.214468958440225</v>
      </c>
      <c r="Y185">
        <f t="shared" si="135"/>
        <v>18.242548818088387</v>
      </c>
      <c r="Z185">
        <f t="shared" si="135"/>
        <v>18.27071538857437</v>
      </c>
      <c r="AA185">
        <f t="shared" si="135"/>
        <v>18.298969072164947</v>
      </c>
      <c r="AB185">
        <f t="shared" si="135"/>
        <v>18.327310273618998</v>
      </c>
      <c r="AC185">
        <f t="shared" si="135"/>
        <v>18.355739400206826</v>
      </c>
      <c r="AD185">
        <f t="shared" si="135"/>
        <v>18.384256861729675</v>
      </c>
      <c r="AE185">
        <f t="shared" si="135"/>
        <v>18.412863070539419</v>
      </c>
      <c r="AF185">
        <f t="shared" si="135"/>
        <v>18.441558441558442</v>
      </c>
      <c r="AG185">
        <f t="shared" si="135"/>
        <v>18.470343392299689</v>
      </c>
      <c r="AH185">
        <f t="shared" si="135"/>
        <v>18.49921834288692</v>
      </c>
      <c r="AI185">
        <f t="shared" si="135"/>
        <v>18.528183716075159</v>
      </c>
      <c r="AJ185">
        <f t="shared" si="135"/>
        <v>18.557239937271301</v>
      </c>
      <c r="AK185">
        <f t="shared" si="135"/>
        <v>18.586387434554975</v>
      </c>
      <c r="AL185">
        <f t="shared" si="138"/>
        <v>18.615626638699528</v>
      </c>
      <c r="AM185">
        <f t="shared" si="138"/>
        <v>18.644957983193279</v>
      </c>
      <c r="AN185">
        <f t="shared" si="138"/>
        <v>18.674381904260915</v>
      </c>
      <c r="AO185">
        <f t="shared" si="138"/>
        <v>18.703898840885142</v>
      </c>
      <c r="AP185">
        <f t="shared" si="138"/>
        <v>18.733509234828496</v>
      </c>
      <c r="AQ185">
        <f t="shared" si="138"/>
        <v>18.763213530655392</v>
      </c>
      <c r="AR185">
        <f t="shared" si="138"/>
        <v>18.793012175754367</v>
      </c>
      <c r="AS185">
        <f t="shared" si="138"/>
        <v>18.822905620360551</v>
      </c>
      <c r="AT185">
        <f t="shared" si="138"/>
        <v>18.852894317578333</v>
      </c>
      <c r="AU185">
        <f t="shared" si="138"/>
        <v>18.882978723404257</v>
      </c>
      <c r="AV185">
        <f t="shared" si="138"/>
        <v>18.913159296750134</v>
      </c>
      <c r="AW185">
        <f t="shared" si="138"/>
        <v>18.94343649946638</v>
      </c>
      <c r="AX185">
        <f t="shared" si="138"/>
        <v>18.97381079636558</v>
      </c>
      <c r="AY185">
        <f t="shared" si="138"/>
        <v>19.004282655246254</v>
      </c>
      <c r="AZ185">
        <f t="shared" si="138"/>
        <v>19.034852546916891</v>
      </c>
      <c r="BA185">
        <f t="shared" si="138"/>
        <v>19.065520945220193</v>
      </c>
      <c r="BB185">
        <f t="shared" si="137"/>
        <v>19.096288327057557</v>
      </c>
      <c r="BC185">
        <f t="shared" si="137"/>
        <v>19.127155172413794</v>
      </c>
      <c r="BD185">
        <f t="shared" si="137"/>
        <v>19.158121964382083</v>
      </c>
      <c r="BE185">
        <f t="shared" si="137"/>
        <v>19.189189189189189</v>
      </c>
      <c r="BF185">
        <f t="shared" si="137"/>
        <v>19.2203573362209</v>
      </c>
      <c r="BG185">
        <f t="shared" si="137"/>
        <v>19.251626898047725</v>
      </c>
      <c r="BH185">
        <f t="shared" si="137"/>
        <v>19.282998370450841</v>
      </c>
      <c r="BI185">
        <f t="shared" si="137"/>
        <v>19.314472252448311</v>
      </c>
      <c r="BJ185">
        <f t="shared" si="137"/>
        <v>19.346049046321525</v>
      </c>
      <c r="BK185">
        <f t="shared" si="137"/>
        <v>19.377729257641924</v>
      </c>
      <c r="BL185">
        <f t="shared" si="137"/>
        <v>19.409513395297978</v>
      </c>
      <c r="BM185">
        <f t="shared" si="137"/>
        <v>19.441401971522453</v>
      </c>
      <c r="BN185">
        <f t="shared" si="137"/>
        <v>19.473395501919914</v>
      </c>
      <c r="BO185">
        <f t="shared" si="137"/>
        <v>19.505494505494504</v>
      </c>
      <c r="BP185">
        <f t="shared" si="137"/>
        <v>19.537699504678042</v>
      </c>
      <c r="BQ185">
        <f t="shared" si="128"/>
        <v>19.570011025358323</v>
      </c>
      <c r="BR185">
        <f t="shared" si="140"/>
        <v>19.602429596907786</v>
      </c>
      <c r="BS185">
        <f t="shared" si="140"/>
        <v>19.634955752212388</v>
      </c>
      <c r="BT185">
        <f t="shared" si="140"/>
        <v>19.667590027700832</v>
      </c>
      <c r="BU185">
        <f t="shared" si="140"/>
        <v>19.700332963374027</v>
      </c>
      <c r="BV185">
        <f t="shared" si="140"/>
        <v>19.733185102834909</v>
      </c>
      <c r="BW185">
        <f t="shared" si="140"/>
        <v>19.766146993318486</v>
      </c>
      <c r="BX185">
        <f t="shared" si="140"/>
        <v>19.799219185722254</v>
      </c>
      <c r="BY185">
        <f t="shared" si="140"/>
        <v>19.83240223463687</v>
      </c>
      <c r="BZ185">
        <f t="shared" si="140"/>
        <v>19.865696698377171</v>
      </c>
      <c r="CA185">
        <f t="shared" si="140"/>
        <v>19.899103139013452</v>
      </c>
      <c r="CB185">
        <f t="shared" si="140"/>
        <v>19.932622122403146</v>
      </c>
      <c r="CC185">
        <f t="shared" si="140"/>
        <v>19.966254218222723</v>
      </c>
      <c r="CD185">
        <f t="shared" si="140"/>
        <v>20</v>
      </c>
      <c r="CE185">
        <f t="shared" si="140"/>
        <v>20.033860045146728</v>
      </c>
      <c r="CF185">
        <f t="shared" si="140"/>
        <v>20.06783493499152</v>
      </c>
      <c r="CG185">
        <f t="shared" si="140"/>
        <v>20.101925254813136</v>
      </c>
      <c r="CH185">
        <f t="shared" si="139"/>
        <v>20.136131593874079</v>
      </c>
      <c r="CI185">
        <f t="shared" si="139"/>
        <v>20.170454545454547</v>
      </c>
      <c r="CJ185">
        <f t="shared" si="139"/>
        <v>20.204894706886741</v>
      </c>
      <c r="CK185">
        <f t="shared" si="139"/>
        <v>20.239452679589508</v>
      </c>
      <c r="CL185">
        <f t="shared" si="139"/>
        <v>20.27412906910337</v>
      </c>
      <c r="CM185">
        <f t="shared" si="132"/>
        <v>20.308924485125857</v>
      </c>
      <c r="CN185">
        <f t="shared" si="132"/>
        <v>20.343839541547275</v>
      </c>
      <c r="CO185">
        <f t="shared" si="132"/>
        <v>20.378874856486796</v>
      </c>
      <c r="CP185">
        <f t="shared" si="132"/>
        <v>20.414031052328927</v>
      </c>
      <c r="CQ185">
        <f t="shared" si="132"/>
        <v>20.44930875576037</v>
      </c>
      <c r="CR185">
        <f t="shared" si="132"/>
        <v>20.484708597807273</v>
      </c>
      <c r="CS185">
        <f t="shared" si="132"/>
        <v>20.520231213872833</v>
      </c>
      <c r="CT185">
        <f t="shared" si="134"/>
        <v>20.555877243775335</v>
      </c>
      <c r="CU185">
        <f t="shared" si="134"/>
        <v>20.591647331786543</v>
      </c>
      <c r="CV185">
        <f t="shared" si="134"/>
        <v>20.627542126670541</v>
      </c>
      <c r="CW185">
        <f t="shared" si="134"/>
        <v>20.663562281722935</v>
      </c>
      <c r="CX185">
        <f t="shared" si="134"/>
        <v>20.699708454810498</v>
      </c>
      <c r="CY185">
        <f t="shared" si="134"/>
        <v>20.735981308411215</v>
      </c>
      <c r="CZ185">
        <f t="shared" si="134"/>
        <v>20.772381509654767</v>
      </c>
      <c r="DA185">
        <f t="shared" si="134"/>
        <v>20.808909730363425</v>
      </c>
      <c r="DB185">
        <f t="shared" si="134"/>
        <v>20.845566647093367</v>
      </c>
      <c r="DC185">
        <f t="shared" si="134"/>
        <v>20.882352941176471</v>
      </c>
    </row>
    <row r="186" spans="6:107" x14ac:dyDescent="0.3">
      <c r="F186">
        <v>0.71</v>
      </c>
      <c r="G186">
        <f t="shared" si="136"/>
        <v>17.824999999999999</v>
      </c>
      <c r="H186">
        <f t="shared" si="136"/>
        <v>17.850883781483148</v>
      </c>
      <c r="I186">
        <f t="shared" si="136"/>
        <v>17.876842844248319</v>
      </c>
      <c r="J186">
        <f t="shared" si="136"/>
        <v>17.902877517199819</v>
      </c>
      <c r="K186">
        <f t="shared" si="136"/>
        <v>17.928988131160732</v>
      </c>
      <c r="L186">
        <f t="shared" si="136"/>
        <v>17.95517501888693</v>
      </c>
      <c r="M186">
        <f t="shared" si="136"/>
        <v>17.981438515081205</v>
      </c>
      <c r="N186">
        <f t="shared" si="136"/>
        <v>18.007778956407535</v>
      </c>
      <c r="O186">
        <f t="shared" si="136"/>
        <v>18.034196681505463</v>
      </c>
      <c r="P186">
        <f t="shared" si="136"/>
        <v>18.06069203100461</v>
      </c>
      <c r="Q186">
        <f t="shared" si="136"/>
        <v>18.087265347539319</v>
      </c>
      <c r="R186">
        <f t="shared" si="136"/>
        <v>18.113916975763427</v>
      </c>
      <c r="S186">
        <f t="shared" si="136"/>
        <v>18.140647262365153</v>
      </c>
      <c r="T186">
        <f t="shared" si="136"/>
        <v>18.167456556082147</v>
      </c>
      <c r="U186">
        <f t="shared" si="136"/>
        <v>18.194345207716648</v>
      </c>
      <c r="V186">
        <f t="shared" ref="V186:AK201" si="141">((1-$F186)*($B$17*$B$13-$B$19)+($F186*$B$12))/(1-(1-$F186)*$B$10*V$114)</f>
        <v>18.22131357015078</v>
      </c>
      <c r="W186">
        <f t="shared" si="141"/>
        <v>18.248361998361997</v>
      </c>
      <c r="X186">
        <f t="shared" si="141"/>
        <v>18.275490849438665</v>
      </c>
      <c r="Y186">
        <f t="shared" si="141"/>
        <v>18.30270048259575</v>
      </c>
      <c r="Z186">
        <f t="shared" si="141"/>
        <v>18.329991259190702</v>
      </c>
      <c r="AA186">
        <f t="shared" si="141"/>
        <v>18.357363542739442</v>
      </c>
      <c r="AB186">
        <f t="shared" si="141"/>
        <v>18.384817698932494</v>
      </c>
      <c r="AC186">
        <f t="shared" si="141"/>
        <v>18.412354095651274</v>
      </c>
      <c r="AD186">
        <f t="shared" si="141"/>
        <v>18.439973102984535</v>
      </c>
      <c r="AE186">
        <f t="shared" si="141"/>
        <v>18.467675093244925</v>
      </c>
      <c r="AF186">
        <f t="shared" si="141"/>
        <v>18.495460440985731</v>
      </c>
      <c r="AG186">
        <f t="shared" si="141"/>
        <v>18.523329523017768</v>
      </c>
      <c r="AH186">
        <f t="shared" si="141"/>
        <v>18.551282718426393</v>
      </c>
      <c r="AI186">
        <f t="shared" si="141"/>
        <v>18.5793204085887</v>
      </c>
      <c r="AJ186">
        <f t="shared" si="141"/>
        <v>18.607442977190875</v>
      </c>
      <c r="AK186">
        <f t="shared" si="141"/>
        <v>18.635650810245686</v>
      </c>
      <c r="AL186">
        <f t="shared" si="138"/>
        <v>18.663944296110152</v>
      </c>
      <c r="AM186">
        <f t="shared" si="138"/>
        <v>18.692323825503355</v>
      </c>
      <c r="AN186">
        <f t="shared" si="138"/>
        <v>18.720789791524446</v>
      </c>
      <c r="AO186">
        <f t="shared" si="138"/>
        <v>18.749342589670768</v>
      </c>
      <c r="AP186">
        <f t="shared" si="138"/>
        <v>18.7779826178562</v>
      </c>
      <c r="AQ186">
        <f t="shared" si="138"/>
        <v>18.806710276429627</v>
      </c>
      <c r="AR186">
        <f t="shared" si="138"/>
        <v>18.835525968193586</v>
      </c>
      <c r="AS186">
        <f t="shared" si="138"/>
        <v>18.864430098423114</v>
      </c>
      <c r="AT186">
        <f t="shared" si="138"/>
        <v>18.89342307488473</v>
      </c>
      <c r="AU186">
        <f t="shared" si="138"/>
        <v>18.922505307855626</v>
      </c>
      <c r="AV186">
        <f t="shared" si="138"/>
        <v>18.951677210143</v>
      </c>
      <c r="AW186">
        <f t="shared" si="138"/>
        <v>18.980939197103609</v>
      </c>
      <c r="AX186">
        <f t="shared" si="138"/>
        <v>19.010291686663468</v>
      </c>
      <c r="AY186">
        <f t="shared" si="138"/>
        <v>19.039735099337747</v>
      </c>
      <c r="AZ186">
        <f t="shared" si="138"/>
        <v>19.06926985825087</v>
      </c>
      <c r="BA186">
        <f t="shared" si="138"/>
        <v>19.098896389156753</v>
      </c>
      <c r="BB186">
        <f t="shared" si="137"/>
        <v>19.128615120459301</v>
      </c>
      <c r="BC186">
        <f t="shared" si="137"/>
        <v>19.158426483233018</v>
      </c>
      <c r="BD186">
        <f t="shared" si="137"/>
        <v>19.188330911243877</v>
      </c>
      <c r="BE186">
        <f t="shared" si="137"/>
        <v>19.218328840970351</v>
      </c>
      <c r="BF186">
        <f t="shared" si="137"/>
        <v>19.24842071162464</v>
      </c>
      <c r="BG186">
        <f t="shared" si="137"/>
        <v>19.278606965174131</v>
      </c>
      <c r="BH186">
        <f t="shared" si="137"/>
        <v>19.308888046362995</v>
      </c>
      <c r="BI186">
        <f t="shared" si="137"/>
        <v>19.339264402734077</v>
      </c>
      <c r="BJ186">
        <f t="shared" si="137"/>
        <v>19.369736484650907</v>
      </c>
      <c r="BK186">
        <f t="shared" si="137"/>
        <v>19.400304745319982</v>
      </c>
      <c r="BL186">
        <f t="shared" si="137"/>
        <v>19.43096964081321</v>
      </c>
      <c r="BM186">
        <f t="shared" si="137"/>
        <v>19.461731630090622</v>
      </c>
      <c r="BN186">
        <f t="shared" si="137"/>
        <v>19.492591175023236</v>
      </c>
      <c r="BO186">
        <f t="shared" si="137"/>
        <v>19.52354874041621</v>
      </c>
      <c r="BP186">
        <f t="shared" si="137"/>
        <v>19.554604794032144</v>
      </c>
      <c r="BQ186">
        <f t="shared" si="128"/>
        <v>19.585759806614657</v>
      </c>
      <c r="BR186">
        <f t="shared" si="140"/>
        <v>19.617014251912178</v>
      </c>
      <c r="BS186">
        <f t="shared" si="140"/>
        <v>19.64836860670194</v>
      </c>
      <c r="BT186">
        <f t="shared" si="140"/>
        <v>19.679823350814242</v>
      </c>
      <c r="BU186">
        <f t="shared" si="140"/>
        <v>19.711378967156918</v>
      </c>
      <c r="BV186">
        <f t="shared" si="140"/>
        <v>19.743035941740047</v>
      </c>
      <c r="BW186">
        <f t="shared" si="140"/>
        <v>19.77479476370091</v>
      </c>
      <c r="BX186">
        <f t="shared" si="140"/>
        <v>19.806655925329185</v>
      </c>
      <c r="BY186">
        <f t="shared" si="140"/>
        <v>19.838619922092377</v>
      </c>
      <c r="BZ186">
        <f t="shared" si="140"/>
        <v>19.870687252661501</v>
      </c>
      <c r="CA186">
        <f t="shared" si="140"/>
        <v>19.902858418937026</v>
      </c>
      <c r="CB186">
        <f t="shared" si="140"/>
        <v>19.935133926075043</v>
      </c>
      <c r="CC186">
        <f t="shared" si="140"/>
        <v>19.967514282513722</v>
      </c>
      <c r="CD186">
        <f t="shared" si="140"/>
        <v>20</v>
      </c>
      <c r="CE186">
        <f t="shared" si="140"/>
        <v>20.032591593616544</v>
      </c>
      <c r="CF186">
        <f t="shared" si="140"/>
        <v>20.065289581808972</v>
      </c>
      <c r="CG186">
        <f t="shared" si="140"/>
        <v>20.098094486413348</v>
      </c>
      <c r="CH186">
        <f t="shared" si="139"/>
        <v>20.131006832683948</v>
      </c>
      <c r="CI186">
        <f t="shared" si="139"/>
        <v>20.164027149321267</v>
      </c>
      <c r="CJ186">
        <f t="shared" si="139"/>
        <v>20.197155968500368</v>
      </c>
      <c r="CK186">
        <f t="shared" si="139"/>
        <v>20.230393825899444</v>
      </c>
      <c r="CL186">
        <f t="shared" si="139"/>
        <v>20.263741260728697</v>
      </c>
      <c r="CM186">
        <f t="shared" si="132"/>
        <v>20.297198815759508</v>
      </c>
      <c r="CN186">
        <f t="shared" si="132"/>
        <v>20.330767037353862</v>
      </c>
      <c r="CO186">
        <f t="shared" ref="CO186:DC201" si="142">((1-$F186)*($B$17*$B$13-$B$19)+($F186*$B$12))/(1-(1-$F186)*$B$10*CO$114)</f>
        <v>20.364446475494116</v>
      </c>
      <c r="CP186">
        <f t="shared" si="142"/>
        <v>20.398237683813012</v>
      </c>
      <c r="CQ186">
        <f t="shared" si="142"/>
        <v>20.432141219624025</v>
      </c>
      <c r="CR186">
        <f t="shared" si="142"/>
        <v>20.466157643952005</v>
      </c>
      <c r="CS186">
        <f t="shared" si="142"/>
        <v>20.500287521564118</v>
      </c>
      <c r="CT186">
        <f t="shared" si="142"/>
        <v>20.534531421001095</v>
      </c>
      <c r="CU186">
        <f t="shared" si="142"/>
        <v>20.568889914608814</v>
      </c>
      <c r="CV186">
        <f t="shared" si="142"/>
        <v>20.603363578570189</v>
      </c>
      <c r="CW186">
        <f t="shared" si="142"/>
        <v>20.637952992937361</v>
      </c>
      <c r="CX186">
        <f t="shared" si="142"/>
        <v>20.67265874166425</v>
      </c>
      <c r="CY186">
        <f t="shared" si="142"/>
        <v>20.707481412639403</v>
      </c>
      <c r="CZ186">
        <f t="shared" si="142"/>
        <v>20.742421597719208</v>
      </c>
      <c r="DA186">
        <f t="shared" si="142"/>
        <v>20.777479892761395</v>
      </c>
      <c r="DB186">
        <f t="shared" si="142"/>
        <v>20.812656897658943</v>
      </c>
      <c r="DC186">
        <f t="shared" si="142"/>
        <v>20.847953216374268</v>
      </c>
    </row>
    <row r="187" spans="6:107" x14ac:dyDescent="0.3">
      <c r="F187">
        <v>0.72</v>
      </c>
      <c r="G187">
        <f t="shared" ref="G187:V202" si="143">((1-$F187)*($B$17*$B$13-$B$19)+($F187*$B$12))/(1-(1-$F187)*$B$10*G$114)</f>
        <v>17.899999999999999</v>
      </c>
      <c r="H187">
        <f t="shared" si="143"/>
        <v>17.92509513318646</v>
      </c>
      <c r="I187">
        <f t="shared" si="143"/>
        <v>17.950260730044121</v>
      </c>
      <c r="J187">
        <f t="shared" si="143"/>
        <v>17.975497087768627</v>
      </c>
      <c r="K187">
        <f t="shared" si="143"/>
        <v>18.000804505229283</v>
      </c>
      <c r="L187">
        <f t="shared" si="143"/>
        <v>18.026183282980863</v>
      </c>
      <c r="M187">
        <f t="shared" si="143"/>
        <v>18.051633723275511</v>
      </c>
      <c r="N187">
        <f t="shared" si="143"/>
        <v>18.07715613007473</v>
      </c>
      <c r="O187">
        <f t="shared" si="143"/>
        <v>18.102750809061487</v>
      </c>
      <c r="P187">
        <f t="shared" si="143"/>
        <v>18.128418067652419</v>
      </c>
      <c r="Q187">
        <f t="shared" si="143"/>
        <v>18.154158215010142</v>
      </c>
      <c r="R187">
        <f t="shared" si="143"/>
        <v>18.179971562055655</v>
      </c>
      <c r="S187">
        <f t="shared" si="143"/>
        <v>18.20585842148088</v>
      </c>
      <c r="T187">
        <f t="shared" si="143"/>
        <v>18.231819107761254</v>
      </c>
      <c r="U187">
        <f t="shared" si="143"/>
        <v>18.257853937168502</v>
      </c>
      <c r="V187">
        <f t="shared" si="143"/>
        <v>18.283963227783453</v>
      </c>
      <c r="W187">
        <f t="shared" si="141"/>
        <v>18.310147299509001</v>
      </c>
      <c r="X187">
        <f t="shared" si="141"/>
        <v>18.33640647408318</v>
      </c>
      <c r="Y187">
        <f t="shared" si="141"/>
        <v>18.362741075092327</v>
      </c>
      <c r="Z187">
        <f t="shared" si="141"/>
        <v>18.389151427984384</v>
      </c>
      <c r="AA187">
        <f t="shared" si="141"/>
        <v>18.415637860082303</v>
      </c>
      <c r="AB187">
        <f t="shared" si="141"/>
        <v>18.442200700597567</v>
      </c>
      <c r="AC187">
        <f t="shared" si="141"/>
        <v>18.468840280643828</v>
      </c>
      <c r="AD187">
        <f t="shared" si="141"/>
        <v>18.495556933250672</v>
      </c>
      <c r="AE187">
        <f t="shared" si="141"/>
        <v>18.522350993377483</v>
      </c>
      <c r="AF187">
        <f t="shared" si="141"/>
        <v>18.54922279792746</v>
      </c>
      <c r="AG187">
        <f t="shared" si="141"/>
        <v>18.576172685761726</v>
      </c>
      <c r="AH187">
        <f t="shared" si="141"/>
        <v>18.603200997713571</v>
      </c>
      <c r="AI187">
        <f t="shared" si="141"/>
        <v>18.63030807660283</v>
      </c>
      <c r="AJ187">
        <f t="shared" si="141"/>
        <v>18.657494267250364</v>
      </c>
      <c r="AK187">
        <f t="shared" si="141"/>
        <v>18.684759916492691</v>
      </c>
      <c r="AL187">
        <f t="shared" si="138"/>
        <v>18.712105373196739</v>
      </c>
      <c r="AM187">
        <f t="shared" si="138"/>
        <v>18.739530988274705</v>
      </c>
      <c r="AN187">
        <f t="shared" si="138"/>
        <v>18.767037114699097</v>
      </c>
      <c r="AO187">
        <f t="shared" si="138"/>
        <v>18.794624107517848</v>
      </c>
      <c r="AP187">
        <f t="shared" si="138"/>
        <v>18.822292323869611</v>
      </c>
      <c r="AQ187">
        <f t="shared" si="138"/>
        <v>18.850042122999156</v>
      </c>
      <c r="AR187">
        <f t="shared" si="138"/>
        <v>18.877873866272935</v>
      </c>
      <c r="AS187">
        <f t="shared" si="138"/>
        <v>18.905787917194761</v>
      </c>
      <c r="AT187">
        <f t="shared" si="138"/>
        <v>18.933784641421617</v>
      </c>
      <c r="AU187">
        <f t="shared" si="138"/>
        <v>18.961864406779661</v>
      </c>
      <c r="AV187">
        <f t="shared" si="138"/>
        <v>18.990027583280288</v>
      </c>
      <c r="AW187">
        <f t="shared" si="138"/>
        <v>19.018274543136421</v>
      </c>
      <c r="AX187">
        <f t="shared" si="138"/>
        <v>19.046605660778887</v>
      </c>
      <c r="AY187">
        <f t="shared" si="138"/>
        <v>19.075021312872973</v>
      </c>
      <c r="AZ187">
        <f t="shared" si="138"/>
        <v>19.103521878335112</v>
      </c>
      <c r="BA187">
        <f t="shared" si="138"/>
        <v>19.13210773834972</v>
      </c>
      <c r="BB187">
        <f t="shared" si="137"/>
        <v>19.160779276386211</v>
      </c>
      <c r="BC187">
        <f t="shared" si="137"/>
        <v>19.189536878216124</v>
      </c>
      <c r="BD187">
        <f t="shared" si="137"/>
        <v>19.218380931930426</v>
      </c>
      <c r="BE187">
        <f t="shared" si="137"/>
        <v>19.247311827956988</v>
      </c>
      <c r="BF187">
        <f t="shared" si="137"/>
        <v>19.276329959078183</v>
      </c>
      <c r="BG187">
        <f t="shared" si="137"/>
        <v>19.30543572044866</v>
      </c>
      <c r="BH187">
        <f t="shared" si="137"/>
        <v>19.334629509613308</v>
      </c>
      <c r="BI187">
        <f t="shared" si="137"/>
        <v>19.363911726525313</v>
      </c>
      <c r="BJ187">
        <f t="shared" si="137"/>
        <v>19.393282773564462</v>
      </c>
      <c r="BK187">
        <f t="shared" si="137"/>
        <v>19.422743055555554</v>
      </c>
      <c r="BL187">
        <f t="shared" si="137"/>
        <v>19.452292979787</v>
      </c>
      <c r="BM187">
        <f t="shared" si="137"/>
        <v>19.481932956029603</v>
      </c>
      <c r="BN187">
        <f t="shared" si="137"/>
        <v>19.51166339655548</v>
      </c>
      <c r="BO187">
        <f t="shared" si="137"/>
        <v>19.541484716157203</v>
      </c>
      <c r="BP187">
        <f t="shared" si="137"/>
        <v>19.571397332167066</v>
      </c>
      <c r="BQ187">
        <f t="shared" si="128"/>
        <v>19.601401664476565</v>
      </c>
      <c r="BR187">
        <f t="shared" si="140"/>
        <v>19.631498135556043</v>
      </c>
      <c r="BS187">
        <f t="shared" si="140"/>
        <v>19.661687170474515</v>
      </c>
      <c r="BT187">
        <f t="shared" si="140"/>
        <v>19.69196919691969</v>
      </c>
      <c r="BU187">
        <f t="shared" si="140"/>
        <v>19.722344645218158</v>
      </c>
      <c r="BV187">
        <f t="shared" si="140"/>
        <v>19.752813948355769</v>
      </c>
      <c r="BW187">
        <f t="shared" si="140"/>
        <v>19.783377541998231</v>
      </c>
      <c r="BX187">
        <f t="shared" si="140"/>
        <v>19.814035864511844</v>
      </c>
      <c r="BY187">
        <f t="shared" si="140"/>
        <v>19.844789356984478</v>
      </c>
      <c r="BZ187">
        <f t="shared" si="140"/>
        <v>19.875638463246723</v>
      </c>
      <c r="CA187">
        <f t="shared" si="140"/>
        <v>19.906583629893237</v>
      </c>
      <c r="CB187">
        <f t="shared" si="140"/>
        <v>19.937625306304298</v>
      </c>
      <c r="CC187">
        <f t="shared" si="140"/>
        <v>19.968763944667558</v>
      </c>
      <c r="CD187">
        <f t="shared" si="140"/>
        <v>19.999999999999996</v>
      </c>
      <c r="CE187">
        <f t="shared" si="140"/>
        <v>20.031333930170099</v>
      </c>
      <c r="CF187">
        <f t="shared" si="140"/>
        <v>20.062766195920197</v>
      </c>
      <c r="CG187">
        <f t="shared" si="140"/>
        <v>20.094297260889086</v>
      </c>
      <c r="CH187">
        <f t="shared" si="139"/>
        <v>20.125927591634809</v>
      </c>
      <c r="CI187">
        <f t="shared" si="139"/>
        <v>20.157657657657655</v>
      </c>
      <c r="CJ187">
        <f t="shared" si="139"/>
        <v>20.189487931423415</v>
      </c>
      <c r="CK187">
        <f t="shared" si="139"/>
        <v>20.221418888386804</v>
      </c>
      <c r="CL187">
        <f t="shared" si="139"/>
        <v>20.253451007015158</v>
      </c>
      <c r="CM187">
        <f t="shared" ref="CM187:DB202" si="144">((1-$F187)*($B$17*$B$13-$B$19)+($F187*$B$12))/(1-(1-$F187)*$B$10*CM$114)</f>
        <v>20.285584768812328</v>
      </c>
      <c r="CN187">
        <f t="shared" si="144"/>
        <v>20.317820658342789</v>
      </c>
      <c r="CO187">
        <f t="shared" si="144"/>
        <v>20.350159163256027</v>
      </c>
      <c r="CP187">
        <f t="shared" si="144"/>
        <v>20.38260077431109</v>
      </c>
      <c r="CQ187">
        <f t="shared" si="144"/>
        <v>20.415145985401459</v>
      </c>
      <c r="CR187">
        <f t="shared" si="144"/>
        <v>20.447795293580079</v>
      </c>
      <c r="CS187">
        <f t="shared" si="144"/>
        <v>20.480549199084667</v>
      </c>
      <c r="CT187">
        <f t="shared" si="144"/>
        <v>20.51340820536328</v>
      </c>
      <c r="CU187">
        <f t="shared" si="144"/>
        <v>20.546372819100092</v>
      </c>
      <c r="CV187">
        <f t="shared" si="144"/>
        <v>20.579443550241432</v>
      </c>
      <c r="CW187">
        <f t="shared" si="144"/>
        <v>20.612620912022106</v>
      </c>
      <c r="CX187">
        <f t="shared" si="144"/>
        <v>20.645905420991923</v>
      </c>
      <c r="CY187">
        <f t="shared" si="144"/>
        <v>20.679297597042513</v>
      </c>
      <c r="CZ187">
        <f t="shared" si="144"/>
        <v>20.71279796343439</v>
      </c>
      <c r="DA187">
        <f t="shared" si="144"/>
        <v>20.746407046824292</v>
      </c>
      <c r="DB187">
        <f t="shared" si="144"/>
        <v>20.78012537729278</v>
      </c>
      <c r="DC187">
        <f t="shared" si="142"/>
        <v>20.813953488372093</v>
      </c>
    </row>
    <row r="188" spans="6:107" x14ac:dyDescent="0.3">
      <c r="F188">
        <v>0.73</v>
      </c>
      <c r="G188">
        <f t="shared" si="143"/>
        <v>17.975000000000001</v>
      </c>
      <c r="H188">
        <f t="shared" si="143"/>
        <v>17.999299053722527</v>
      </c>
      <c r="I188">
        <f t="shared" si="143"/>
        <v>18.023663892509777</v>
      </c>
      <c r="J188">
        <f t="shared" si="143"/>
        <v>18.048094783874692</v>
      </c>
      <c r="K188">
        <f t="shared" si="143"/>
        <v>18.072591996782627</v>
      </c>
      <c r="L188">
        <f t="shared" si="143"/>
        <v>18.097155801661216</v>
      </c>
      <c r="M188">
        <f t="shared" si="143"/>
        <v>18.121786470410324</v>
      </c>
      <c r="N188">
        <f t="shared" si="143"/>
        <v>18.146484276412096</v>
      </c>
      <c r="O188">
        <f t="shared" si="143"/>
        <v>18.171249494541044</v>
      </c>
      <c r="P188">
        <f t="shared" si="143"/>
        <v>18.196082401174269</v>
      </c>
      <c r="Q188">
        <f t="shared" si="143"/>
        <v>18.220983274201725</v>
      </c>
      <c r="R188">
        <f t="shared" si="143"/>
        <v>18.245952393036596</v>
      </c>
      <c r="S188">
        <f t="shared" si="143"/>
        <v>18.270990038625737</v>
      </c>
      <c r="T188">
        <f t="shared" si="143"/>
        <v>18.296096493460226</v>
      </c>
      <c r="U188">
        <f t="shared" si="143"/>
        <v>18.321272041585978</v>
      </c>
      <c r="V188">
        <f t="shared" si="143"/>
        <v>18.346516968614445</v>
      </c>
      <c r="W188">
        <f t="shared" si="141"/>
        <v>18.371831561733444</v>
      </c>
      <c r="X188">
        <f t="shared" si="141"/>
        <v>18.39721610971803</v>
      </c>
      <c r="Y188">
        <f t="shared" si="141"/>
        <v>18.42267090294148</v>
      </c>
      <c r="Z188">
        <f t="shared" si="141"/>
        <v>18.448196233386362</v>
      </c>
      <c r="AA188">
        <f t="shared" si="141"/>
        <v>18.473792394655707</v>
      </c>
      <c r="AB188">
        <f t="shared" si="141"/>
        <v>18.499459681984256</v>
      </c>
      <c r="AC188">
        <f t="shared" si="141"/>
        <v>18.52519839224982</v>
      </c>
      <c r="AD188">
        <f t="shared" si="141"/>
        <v>18.551008823984727</v>
      </c>
      <c r="AE188">
        <f t="shared" si="141"/>
        <v>18.57689127738735</v>
      </c>
      <c r="AF188">
        <f t="shared" si="141"/>
        <v>18.602846054333764</v>
      </c>
      <c r="AG188">
        <f t="shared" si="141"/>
        <v>18.628873458389471</v>
      </c>
      <c r="AH188">
        <f t="shared" si="141"/>
        <v>18.654973794821235</v>
      </c>
      <c r="AI188">
        <f t="shared" si="141"/>
        <v>18.681147370609022</v>
      </c>
      <c r="AJ188">
        <f t="shared" si="141"/>
        <v>18.707394494458033</v>
      </c>
      <c r="AK188">
        <f t="shared" si="141"/>
        <v>18.73371547681084</v>
      </c>
      <c r="AL188">
        <f t="shared" si="138"/>
        <v>18.760110629859629</v>
      </c>
      <c r="AM188">
        <f t="shared" si="138"/>
        <v>18.786580267558531</v>
      </c>
      <c r="AN188">
        <f t="shared" si="138"/>
        <v>18.813124705636088</v>
      </c>
      <c r="AO188">
        <f t="shared" si="138"/>
        <v>18.839744261607802</v>
      </c>
      <c r="AP188">
        <f t="shared" si="138"/>
        <v>18.866439254788769</v>
      </c>
      <c r="AQ188">
        <f t="shared" si="138"/>
        <v>18.893210006306496</v>
      </c>
      <c r="AR188">
        <f t="shared" si="138"/>
        <v>18.920056839113734</v>
      </c>
      <c r="AS188">
        <f t="shared" si="138"/>
        <v>18.946980078001477</v>
      </c>
      <c r="AT188">
        <f t="shared" si="138"/>
        <v>18.973980049612077</v>
      </c>
      <c r="AU188">
        <f t="shared" si="138"/>
        <v>19.001057082452434</v>
      </c>
      <c r="AV188">
        <f t="shared" si="138"/>
        <v>19.028211506907322</v>
      </c>
      <c r="AW188">
        <f t="shared" si="138"/>
        <v>19.055443655252837</v>
      </c>
      <c r="AX188">
        <f t="shared" si="138"/>
        <v>19.082753861669943</v>
      </c>
      <c r="AY188">
        <f t="shared" si="138"/>
        <v>19.110142462258136</v>
      </c>
      <c r="AZ188">
        <f t="shared" si="138"/>
        <v>19.137609795049244</v>
      </c>
      <c r="BA188">
        <f t="shared" si="138"/>
        <v>19.165156200021325</v>
      </c>
      <c r="BB188">
        <f t="shared" si="137"/>
        <v>19.192782019112702</v>
      </c>
      <c r="BC188">
        <f t="shared" si="137"/>
        <v>19.220487596236101</v>
      </c>
      <c r="BD188">
        <f t="shared" si="137"/>
        <v>19.248273277292931</v>
      </c>
      <c r="BE188">
        <f t="shared" si="137"/>
        <v>19.276139410187668</v>
      </c>
      <c r="BF188">
        <f t="shared" si="137"/>
        <v>19.3040863448424</v>
      </c>
      <c r="BG188">
        <f t="shared" si="137"/>
        <v>19.332114433211444</v>
      </c>
      <c r="BH188">
        <f t="shared" si="137"/>
        <v>19.360224029296141</v>
      </c>
      <c r="BI188">
        <f t="shared" si="137"/>
        <v>19.388415489159748</v>
      </c>
      <c r="BJ188">
        <f t="shared" si="137"/>
        <v>19.416689170942483</v>
      </c>
      <c r="BK188">
        <f t="shared" si="137"/>
        <v>19.445045434876679</v>
      </c>
      <c r="BL188">
        <f t="shared" si="137"/>
        <v>19.473484643302097</v>
      </c>
      <c r="BM188">
        <f t="shared" si="137"/>
        <v>19.502007160681352</v>
      </c>
      <c r="BN188">
        <f t="shared" si="137"/>
        <v>19.530613353615475</v>
      </c>
      <c r="BO188">
        <f t="shared" si="137"/>
        <v>19.559303590859631</v>
      </c>
      <c r="BP188">
        <f t="shared" si="137"/>
        <v>19.588078243338966</v>
      </c>
      <c r="BQ188">
        <f t="shared" ref="BQ188:CF212" si="145">((1-$F188)*($B$17*$B$13-$B$19)+($F188*$B$12))/(1-(1-$F188)*$B$10*BQ$114)</f>
        <v>19.616937684164576</v>
      </c>
      <c r="BR188">
        <f t="shared" si="145"/>
        <v>19.645882288649652</v>
      </c>
      <c r="BS188">
        <f t="shared" si="145"/>
        <v>19.674912434325748</v>
      </c>
      <c r="BT188">
        <f t="shared" si="140"/>
        <v>19.704028500959168</v>
      </c>
      <c r="BU188">
        <f t="shared" si="140"/>
        <v>19.733230870567571</v>
      </c>
      <c r="BV188">
        <f t="shared" si="140"/>
        <v>19.762519927436646</v>
      </c>
      <c r="BW188">
        <f t="shared" si="140"/>
        <v>19.791896058136977</v>
      </c>
      <c r="BX188">
        <f t="shared" si="140"/>
        <v>19.821359651541048</v>
      </c>
      <c r="BY188">
        <f t="shared" si="140"/>
        <v>19.85091109884042</v>
      </c>
      <c r="BZ188">
        <f t="shared" si="140"/>
        <v>19.880550793563017</v>
      </c>
      <c r="CA188">
        <f t="shared" si="140"/>
        <v>19.910279131590606</v>
      </c>
      <c r="CB188">
        <f t="shared" si="140"/>
        <v>19.940096511176439</v>
      </c>
      <c r="CC188">
        <f t="shared" si="140"/>
        <v>19.970003332963007</v>
      </c>
      <c r="CD188">
        <f t="shared" si="140"/>
        <v>20.000000000000004</v>
      </c>
      <c r="CE188">
        <f t="shared" si="140"/>
        <v>20.030086917762429</v>
      </c>
      <c r="CF188">
        <f t="shared" si="140"/>
        <v>20.060264494168852</v>
      </c>
      <c r="CG188">
        <f t="shared" si="140"/>
        <v>20.090533139599867</v>
      </c>
      <c r="CH188">
        <f t="shared" si="139"/>
        <v>20.120893266916664</v>
      </c>
      <c r="CI188">
        <f t="shared" si="139"/>
        <v>20.151345291479821</v>
      </c>
      <c r="CJ188">
        <f t="shared" si="139"/>
        <v>20.18188963116825</v>
      </c>
      <c r="CK188">
        <f t="shared" si="139"/>
        <v>20.212526706398293</v>
      </c>
      <c r="CL188">
        <f t="shared" si="139"/>
        <v>20.243256940143027</v>
      </c>
      <c r="CM188">
        <f t="shared" si="144"/>
        <v>20.274080757951726</v>
      </c>
      <c r="CN188">
        <f t="shared" si="144"/>
        <v>20.304998587969504</v>
      </c>
      <c r="CO188">
        <f t="shared" si="144"/>
        <v>20.336010860957124</v>
      </c>
      <c r="CP188">
        <f t="shared" si="144"/>
        <v>20.367118010311032</v>
      </c>
      <c r="CQ188">
        <f t="shared" si="144"/>
        <v>20.398320472083526</v>
      </c>
      <c r="CR188">
        <f t="shared" si="144"/>
        <v>20.429618685003128</v>
      </c>
      <c r="CS188">
        <f t="shared" si="144"/>
        <v>20.461013090495165</v>
      </c>
      <c r="CT188">
        <f t="shared" si="144"/>
        <v>20.492504132702503</v>
      </c>
      <c r="CU188">
        <f t="shared" si="144"/>
        <v>20.52409225850651</v>
      </c>
      <c r="CV188">
        <f t="shared" si="144"/>
        <v>20.555777917548177</v>
      </c>
      <c r="CW188">
        <f t="shared" si="144"/>
        <v>20.587561562249459</v>
      </c>
      <c r="CX188">
        <f t="shared" si="144"/>
        <v>20.619443647834817</v>
      </c>
      <c r="CY188">
        <f t="shared" si="144"/>
        <v>20.651424632352942</v>
      </c>
      <c r="CZ188">
        <f t="shared" si="144"/>
        <v>20.683504976698696</v>
      </c>
      <c r="DA188">
        <f t="shared" si="144"/>
        <v>20.715685144635245</v>
      </c>
      <c r="DB188">
        <f t="shared" si="144"/>
        <v>20.747965602816418</v>
      </c>
      <c r="DC188">
        <f t="shared" si="142"/>
        <v>20.78034682080925</v>
      </c>
    </row>
    <row r="189" spans="6:107" x14ac:dyDescent="0.3">
      <c r="F189">
        <v>0.74</v>
      </c>
      <c r="G189">
        <f t="shared" si="143"/>
        <v>18.05</v>
      </c>
      <c r="H189">
        <f t="shared" si="143"/>
        <v>18.073495544207471</v>
      </c>
      <c r="I189">
        <f t="shared" si="143"/>
        <v>18.097052336073794</v>
      </c>
      <c r="J189">
        <f t="shared" si="143"/>
        <v>18.120670615400062</v>
      </c>
      <c r="K189">
        <f t="shared" si="143"/>
        <v>18.144350623240854</v>
      </c>
      <c r="L189">
        <f t="shared" si="143"/>
        <v>18.168092601912431</v>
      </c>
      <c r="M189">
        <f t="shared" si="143"/>
        <v>18.191896795001011</v>
      </c>
      <c r="N189">
        <f t="shared" si="143"/>
        <v>18.215763447371078</v>
      </c>
      <c r="O189">
        <f t="shared" si="143"/>
        <v>18.239692805173807</v>
      </c>
      <c r="P189">
        <f t="shared" si="143"/>
        <v>18.263685115855512</v>
      </c>
      <c r="Q189">
        <f t="shared" si="143"/>
        <v>18.287740628166162</v>
      </c>
      <c r="R189">
        <f t="shared" si="143"/>
        <v>18.311859592168002</v>
      </c>
      <c r="S189">
        <f t="shared" si="143"/>
        <v>18.336042259244209</v>
      </c>
      <c r="T189">
        <f t="shared" si="143"/>
        <v>18.360288882107621</v>
      </c>
      <c r="U189">
        <f t="shared" si="143"/>
        <v>18.384599714809536</v>
      </c>
      <c r="V189">
        <f t="shared" si="143"/>
        <v>18.408975012748598</v>
      </c>
      <c r="W189">
        <f t="shared" si="141"/>
        <v>18.43341503267974</v>
      </c>
      <c r="X189">
        <f t="shared" si="141"/>
        <v>18.457920032723184</v>
      </c>
      <c r="Y189">
        <f t="shared" si="141"/>
        <v>18.482490272373543</v>
      </c>
      <c r="Z189">
        <f t="shared" si="141"/>
        <v>18.507126012508973</v>
      </c>
      <c r="AA189">
        <f t="shared" si="141"/>
        <v>18.531827515400412</v>
      </c>
      <c r="AB189">
        <f t="shared" si="141"/>
        <v>18.556595044720879</v>
      </c>
      <c r="AC189">
        <f t="shared" si="141"/>
        <v>18.581428865554869</v>
      </c>
      <c r="AD189">
        <f t="shared" si="141"/>
        <v>18.606329244407796</v>
      </c>
      <c r="AE189">
        <f t="shared" si="141"/>
        <v>18.631296449215526</v>
      </c>
      <c r="AF189">
        <f t="shared" si="141"/>
        <v>18.656330749354005</v>
      </c>
      <c r="AG189">
        <f t="shared" si="141"/>
        <v>18.681432415648935</v>
      </c>
      <c r="AH189">
        <f t="shared" si="141"/>
        <v>18.706601720385532</v>
      </c>
      <c r="AI189">
        <f t="shared" si="141"/>
        <v>18.73183893731839</v>
      </c>
      <c r="AJ189">
        <f t="shared" si="141"/>
        <v>18.757144341681389</v>
      </c>
      <c r="AK189">
        <f t="shared" si="141"/>
        <v>18.782518210197711</v>
      </c>
      <c r="AL189">
        <f t="shared" si="138"/>
        <v>18.807960821089925</v>
      </c>
      <c r="AM189">
        <f t="shared" si="138"/>
        <v>18.833472454090149</v>
      </c>
      <c r="AN189">
        <f t="shared" si="138"/>
        <v>18.85905339045032</v>
      </c>
      <c r="AO189">
        <f t="shared" si="138"/>
        <v>18.884703912952503</v>
      </c>
      <c r="AP189">
        <f t="shared" si="138"/>
        <v>18.910424305919332</v>
      </c>
      <c r="AQ189">
        <f t="shared" si="138"/>
        <v>18.936214855224506</v>
      </c>
      <c r="AR189">
        <f t="shared" si="138"/>
        <v>18.962075848303396</v>
      </c>
      <c r="AS189">
        <f t="shared" si="138"/>
        <v>18.988007574163685</v>
      </c>
      <c r="AT189">
        <f t="shared" si="138"/>
        <v>19.014010323396185</v>
      </c>
      <c r="AU189">
        <f t="shared" si="138"/>
        <v>19.040084388185655</v>
      </c>
      <c r="AV189">
        <f t="shared" si="138"/>
        <v>19.06623006232175</v>
      </c>
      <c r="AW189">
        <f t="shared" si="138"/>
        <v>19.092447641210072</v>
      </c>
      <c r="AX189">
        <f t="shared" si="138"/>
        <v>19.118737421883274</v>
      </c>
      <c r="AY189">
        <f t="shared" si="138"/>
        <v>19.145099703012306</v>
      </c>
      <c r="AZ189">
        <f t="shared" si="138"/>
        <v>19.171534784917686</v>
      </c>
      <c r="BA189">
        <f t="shared" ref="BA189:BP204" si="146">((1-$F189)*($B$17*$B$13-$B$19)+($F189*$B$12))/(1-(1-$F189)*$B$10*BA$114)</f>
        <v>19.198042969580939</v>
      </c>
      <c r="BB189">
        <f t="shared" si="146"/>
        <v>19.224624560656089</v>
      </c>
      <c r="BC189">
        <f t="shared" si="146"/>
        <v>19.25127986348123</v>
      </c>
      <c r="BD189">
        <f t="shared" si="146"/>
        <v>19.278009185090248</v>
      </c>
      <c r="BE189">
        <f t="shared" si="146"/>
        <v>19.304812834224599</v>
      </c>
      <c r="BF189">
        <f t="shared" si="146"/>
        <v>19.331691121345187</v>
      </c>
      <c r="BG189">
        <f t="shared" si="146"/>
        <v>19.358644358644359</v>
      </c>
      <c r="BH189">
        <f t="shared" si="146"/>
        <v>19.385672860057994</v>
      </c>
      <c r="BI189">
        <f t="shared" si="146"/>
        <v>19.412776941277695</v>
      </c>
      <c r="BJ189">
        <f t="shared" si="146"/>
        <v>19.439956919763059</v>
      </c>
      <c r="BK189">
        <f t="shared" si="146"/>
        <v>19.467213114754099</v>
      </c>
      <c r="BL189">
        <f t="shared" si="146"/>
        <v>19.494545847283725</v>
      </c>
      <c r="BM189">
        <f t="shared" si="146"/>
        <v>19.521955440190354</v>
      </c>
      <c r="BN189">
        <f t="shared" si="146"/>
        <v>19.549442218130618</v>
      </c>
      <c r="BO189">
        <f t="shared" si="146"/>
        <v>19.577006507592191</v>
      </c>
      <c r="BP189">
        <f t="shared" si="146"/>
        <v>19.604648636906703</v>
      </c>
      <c r="BQ189">
        <f t="shared" si="145"/>
        <v>19.632368936262782</v>
      </c>
      <c r="BR189">
        <f t="shared" si="145"/>
        <v>19.660167737719203</v>
      </c>
      <c r="BS189">
        <f t="shared" si="145"/>
        <v>19.688045375218152</v>
      </c>
      <c r="BT189">
        <f t="shared" si="140"/>
        <v>19.71600218459858</v>
      </c>
      <c r="BU189">
        <f t="shared" si="140"/>
        <v>19.744038503609715</v>
      </c>
      <c r="BV189">
        <f t="shared" si="140"/>
        <v>19.772154671924635</v>
      </c>
      <c r="BW189">
        <f t="shared" si="140"/>
        <v>19.800351031154015</v>
      </c>
      <c r="BX189">
        <f t="shared" si="140"/>
        <v>19.828627924859937</v>
      </c>
      <c r="BY189">
        <f t="shared" si="140"/>
        <v>19.856985698569858</v>
      </c>
      <c r="BZ189">
        <f t="shared" si="140"/>
        <v>19.885424699790683</v>
      </c>
      <c r="CA189">
        <f t="shared" si="140"/>
        <v>19.91394527802295</v>
      </c>
      <c r="CB189">
        <f t="shared" si="140"/>
        <v>19.942547784775165</v>
      </c>
      <c r="CC189">
        <f t="shared" si="140"/>
        <v>19.971232573578227</v>
      </c>
      <c r="CD189">
        <f t="shared" si="140"/>
        <v>20</v>
      </c>
      <c r="CE189">
        <f t="shared" si="140"/>
        <v>20.02885042166001</v>
      </c>
      <c r="CF189">
        <f t="shared" si="140"/>
        <v>20.057784198244249</v>
      </c>
      <c r="CG189">
        <f t="shared" si="140"/>
        <v>20.086801691520144</v>
      </c>
      <c r="CH189">
        <f t="shared" si="139"/>
        <v>20.115903265351612</v>
      </c>
      <c r="CI189">
        <f t="shared" si="139"/>
        <v>20.145089285714285</v>
      </c>
      <c r="CJ189">
        <f t="shared" si="139"/>
        <v>20.174360120710851</v>
      </c>
      <c r="CK189">
        <f t="shared" si="139"/>
        <v>20.203716140586526</v>
      </c>
      <c r="CL189">
        <f t="shared" si="139"/>
        <v>20.23315771774465</v>
      </c>
      <c r="CM189">
        <f t="shared" si="144"/>
        <v>20.262685226762461</v>
      </c>
      <c r="CN189">
        <f t="shared" si="144"/>
        <v>20.29229904440697</v>
      </c>
      <c r="CO189">
        <f t="shared" si="144"/>
        <v>20.321999549650979</v>
      </c>
      <c r="CP189">
        <f t="shared" si="144"/>
        <v>20.351787123689256</v>
      </c>
      <c r="CQ189">
        <f t="shared" si="144"/>
        <v>20.381662149954835</v>
      </c>
      <c r="CR189">
        <f t="shared" si="144"/>
        <v>20.411625014135474</v>
      </c>
      <c r="CS189">
        <f t="shared" si="144"/>
        <v>20.441676104190261</v>
      </c>
      <c r="CT189">
        <f t="shared" si="144"/>
        <v>20.471815810366337</v>
      </c>
      <c r="CU189">
        <f t="shared" si="144"/>
        <v>20.502044525215812</v>
      </c>
      <c r="CV189">
        <f t="shared" si="144"/>
        <v>20.532362643612785</v>
      </c>
      <c r="CW189">
        <f t="shared" si="144"/>
        <v>20.562770562770563</v>
      </c>
      <c r="CX189">
        <f t="shared" si="144"/>
        <v>20.593268682258984</v>
      </c>
      <c r="CY189">
        <f t="shared" si="144"/>
        <v>20.62385740402194</v>
      </c>
      <c r="CZ189">
        <f t="shared" si="144"/>
        <v>20.65453713239501</v>
      </c>
      <c r="DA189">
        <f t="shared" si="144"/>
        <v>20.685308274123308</v>
      </c>
      <c r="DB189">
        <f t="shared" si="144"/>
        <v>20.716171238379435</v>
      </c>
      <c r="DC189">
        <f t="shared" si="142"/>
        <v>20.74712643678161</v>
      </c>
    </row>
    <row r="190" spans="6:107" x14ac:dyDescent="0.3">
      <c r="F190">
        <v>0.75</v>
      </c>
      <c r="G190">
        <f t="shared" si="143"/>
        <v>18.125</v>
      </c>
      <c r="H190">
        <f t="shared" si="143"/>
        <v>18.147684605757195</v>
      </c>
      <c r="I190">
        <f t="shared" si="143"/>
        <v>18.170426065162907</v>
      </c>
      <c r="J190">
        <f t="shared" si="143"/>
        <v>18.19322459222083</v>
      </c>
      <c r="K190">
        <f t="shared" si="143"/>
        <v>18.21608040201005</v>
      </c>
      <c r="L190">
        <f t="shared" si="143"/>
        <v>18.238993710691823</v>
      </c>
      <c r="M190">
        <f t="shared" si="143"/>
        <v>18.261964735516372</v>
      </c>
      <c r="N190">
        <f t="shared" si="143"/>
        <v>18.284993694829762</v>
      </c>
      <c r="O190">
        <f t="shared" si="143"/>
        <v>18.30808080808081</v>
      </c>
      <c r="P190">
        <f t="shared" si="143"/>
        <v>18.331226295828067</v>
      </c>
      <c r="Q190">
        <f t="shared" si="143"/>
        <v>18.354430379746834</v>
      </c>
      <c r="R190">
        <f t="shared" si="143"/>
        <v>18.377693282636248</v>
      </c>
      <c r="S190">
        <f t="shared" si="143"/>
        <v>18.401015228426395</v>
      </c>
      <c r="T190">
        <f t="shared" si="143"/>
        <v>18.424396442185515</v>
      </c>
      <c r="U190">
        <f t="shared" si="143"/>
        <v>18.447837150127224</v>
      </c>
      <c r="V190">
        <f t="shared" si="143"/>
        <v>18.471337579617835</v>
      </c>
      <c r="W190">
        <f t="shared" si="141"/>
        <v>18.494897959183675</v>
      </c>
      <c r="X190">
        <f t="shared" si="141"/>
        <v>18.518518518518519</v>
      </c>
      <c r="Y190">
        <f t="shared" si="141"/>
        <v>18.542199488491047</v>
      </c>
      <c r="Z190">
        <f t="shared" si="141"/>
        <v>18.565941101152369</v>
      </c>
      <c r="AA190">
        <f t="shared" si="141"/>
        <v>18.589743589743591</v>
      </c>
      <c r="AB190">
        <f t="shared" si="141"/>
        <v>18.613607188703465</v>
      </c>
      <c r="AC190">
        <f t="shared" si="141"/>
        <v>18.637532133676093</v>
      </c>
      <c r="AD190">
        <f t="shared" si="141"/>
        <v>18.661518661518663</v>
      </c>
      <c r="AE190">
        <f t="shared" si="141"/>
        <v>18.685567010309278</v>
      </c>
      <c r="AF190">
        <f t="shared" si="141"/>
        <v>18.70967741935484</v>
      </c>
      <c r="AG190">
        <f t="shared" si="141"/>
        <v>18.733850129198967</v>
      </c>
      <c r="AH190">
        <f t="shared" si="141"/>
        <v>18.758085381630011</v>
      </c>
      <c r="AI190">
        <f t="shared" si="141"/>
        <v>18.782383419689118</v>
      </c>
      <c r="AJ190">
        <f t="shared" si="141"/>
        <v>18.806744487678341</v>
      </c>
      <c r="AK190">
        <f t="shared" si="141"/>
        <v>18.831168831168831</v>
      </c>
      <c r="AL190">
        <f t="shared" ref="AL190:BA205" si="147">((1-$F190)*($B$17*$B$13-$B$19)+($F190*$B$12))/(1-(1-$F190)*$B$10*AL$114)</f>
        <v>18.855656697009103</v>
      </c>
      <c r="AM190">
        <f t="shared" si="147"/>
        <v>18.880208333333336</v>
      </c>
      <c r="AN190">
        <f t="shared" si="147"/>
        <v>18.904823989569753</v>
      </c>
      <c r="AO190">
        <f t="shared" si="147"/>
        <v>18.929503916449086</v>
      </c>
      <c r="AP190">
        <f t="shared" si="147"/>
        <v>18.954248366013072</v>
      </c>
      <c r="AQ190">
        <f t="shared" si="147"/>
        <v>18.979057591623036</v>
      </c>
      <c r="AR190">
        <f t="shared" si="147"/>
        <v>19.003931847968545</v>
      </c>
      <c r="AS190">
        <f t="shared" si="147"/>
        <v>19.028871391076116</v>
      </c>
      <c r="AT190">
        <f t="shared" si="147"/>
        <v>19.053876478318003</v>
      </c>
      <c r="AU190">
        <f t="shared" si="147"/>
        <v>19.078947368421055</v>
      </c>
      <c r="AV190">
        <f t="shared" si="147"/>
        <v>19.104084321475625</v>
      </c>
      <c r="AW190">
        <f t="shared" si="147"/>
        <v>19.12928759894459</v>
      </c>
      <c r="AX190">
        <f t="shared" si="147"/>
        <v>19.15455746367239</v>
      </c>
      <c r="AY190">
        <f t="shared" si="147"/>
        <v>19.17989417989418</v>
      </c>
      <c r="AZ190">
        <f t="shared" si="147"/>
        <v>19.205298013245034</v>
      </c>
      <c r="BA190">
        <f t="shared" si="147"/>
        <v>19.23076923076923</v>
      </c>
      <c r="BB190">
        <f t="shared" si="146"/>
        <v>19.256308100929616</v>
      </c>
      <c r="BC190">
        <f t="shared" si="146"/>
        <v>19.281914893617021</v>
      </c>
      <c r="BD190">
        <f t="shared" si="146"/>
        <v>19.307589880159789</v>
      </c>
      <c r="BE190">
        <f t="shared" si="146"/>
        <v>19.333333333333332</v>
      </c>
      <c r="BF190">
        <f t="shared" si="146"/>
        <v>19.359145527369826</v>
      </c>
      <c r="BG190">
        <f t="shared" si="146"/>
        <v>19.385026737967912</v>
      </c>
      <c r="BH190">
        <f t="shared" si="146"/>
        <v>19.410977242302543</v>
      </c>
      <c r="BI190">
        <f t="shared" si="146"/>
        <v>19.436997319034852</v>
      </c>
      <c r="BJ190">
        <f t="shared" si="146"/>
        <v>19.463087248322147</v>
      </c>
      <c r="BK190">
        <f t="shared" si="146"/>
        <v>19.48924731182796</v>
      </c>
      <c r="BL190">
        <f t="shared" si="146"/>
        <v>19.515477792732167</v>
      </c>
      <c r="BM190">
        <f t="shared" si="146"/>
        <v>19.541778975741241</v>
      </c>
      <c r="BN190">
        <f t="shared" si="146"/>
        <v>19.568151147098515</v>
      </c>
      <c r="BO190">
        <f t="shared" si="146"/>
        <v>19.594594594594593</v>
      </c>
      <c r="BP190">
        <f t="shared" si="146"/>
        <v>19.621109607577807</v>
      </c>
      <c r="BQ190">
        <f t="shared" si="145"/>
        <v>19.647696476964772</v>
      </c>
      <c r="BR190">
        <f t="shared" si="145"/>
        <v>19.674355495251017</v>
      </c>
      <c r="BS190">
        <f t="shared" si="145"/>
        <v>19.701086956521738</v>
      </c>
      <c r="BT190">
        <f t="shared" si="140"/>
        <v>19.727891156462587</v>
      </c>
      <c r="BU190">
        <f t="shared" si="140"/>
        <v>19.754768392370572</v>
      </c>
      <c r="BV190">
        <f t="shared" si="140"/>
        <v>19.781718963165076</v>
      </c>
      <c r="BW190">
        <f t="shared" si="140"/>
        <v>19.808743169398905</v>
      </c>
      <c r="BX190">
        <f t="shared" si="140"/>
        <v>19.835841313269494</v>
      </c>
      <c r="BY190">
        <f t="shared" si="140"/>
        <v>19.863013698630137</v>
      </c>
      <c r="BZ190">
        <f t="shared" si="140"/>
        <v>19.890260631001372</v>
      </c>
      <c r="CA190">
        <f t="shared" si="140"/>
        <v>19.917582417582416</v>
      </c>
      <c r="CB190">
        <f t="shared" si="140"/>
        <v>19.944979367262725</v>
      </c>
      <c r="CC190">
        <f t="shared" si="140"/>
        <v>19.97245179063361</v>
      </c>
      <c r="CD190">
        <f t="shared" si="140"/>
        <v>20</v>
      </c>
      <c r="CE190">
        <f t="shared" si="140"/>
        <v>20.027624309392266</v>
      </c>
      <c r="CF190">
        <f t="shared" si="140"/>
        <v>20.055325034578146</v>
      </c>
      <c r="CG190">
        <f t="shared" si="140"/>
        <v>20.083102493074794</v>
      </c>
      <c r="CH190">
        <f t="shared" si="139"/>
        <v>20.110957004160888</v>
      </c>
      <c r="CI190">
        <f t="shared" si="139"/>
        <v>20.138888888888889</v>
      </c>
      <c r="CJ190">
        <f t="shared" si="139"/>
        <v>20.166898470097358</v>
      </c>
      <c r="CK190">
        <f t="shared" si="139"/>
        <v>20.194986072423401</v>
      </c>
      <c r="CL190">
        <f t="shared" si="139"/>
        <v>20.223152022315201</v>
      </c>
      <c r="CM190">
        <f t="shared" si="144"/>
        <v>20.251396648044693</v>
      </c>
      <c r="CN190">
        <f t="shared" si="144"/>
        <v>20.27972027972028</v>
      </c>
      <c r="CO190">
        <f t="shared" si="144"/>
        <v>20.308123249299722</v>
      </c>
      <c r="CP190">
        <f t="shared" si="144"/>
        <v>20.336605890603085</v>
      </c>
      <c r="CQ190">
        <f t="shared" si="144"/>
        <v>20.365168539325843</v>
      </c>
      <c r="CR190">
        <f t="shared" si="144"/>
        <v>20.393811533052038</v>
      </c>
      <c r="CS190">
        <f t="shared" si="144"/>
        <v>20.422535211267608</v>
      </c>
      <c r="CT190">
        <f t="shared" si="144"/>
        <v>20.451339915373765</v>
      </c>
      <c r="CU190">
        <f t="shared" si="144"/>
        <v>20.480225988700564</v>
      </c>
      <c r="CV190">
        <f t="shared" si="144"/>
        <v>20.509193776520508</v>
      </c>
      <c r="CW190">
        <f t="shared" si="144"/>
        <v>20.538243626062322</v>
      </c>
      <c r="CX190">
        <f t="shared" si="144"/>
        <v>20.567375886524822</v>
      </c>
      <c r="CY190">
        <f t="shared" si="144"/>
        <v>20.59659090909091</v>
      </c>
      <c r="CZ190">
        <f t="shared" si="144"/>
        <v>20.625889046941676</v>
      </c>
      <c r="DA190">
        <f t="shared" si="144"/>
        <v>20.655270655270655</v>
      </c>
      <c r="DB190">
        <f t="shared" si="144"/>
        <v>20.684736091298145</v>
      </c>
      <c r="DC190">
        <f t="shared" si="142"/>
        <v>20.714285714285715</v>
      </c>
    </row>
    <row r="191" spans="6:107" x14ac:dyDescent="0.3">
      <c r="F191">
        <v>0.76</v>
      </c>
      <c r="G191">
        <f t="shared" si="143"/>
        <v>18.2</v>
      </c>
      <c r="H191">
        <f t="shared" si="143"/>
        <v>18.221866239487383</v>
      </c>
      <c r="I191">
        <f t="shared" si="143"/>
        <v>18.243785084202084</v>
      </c>
      <c r="J191">
        <f t="shared" si="143"/>
        <v>18.265756724207147</v>
      </c>
      <c r="K191">
        <f t="shared" si="143"/>
        <v>18.287781350482316</v>
      </c>
      <c r="L191">
        <f t="shared" si="143"/>
        <v>18.309859154929576</v>
      </c>
      <c r="M191">
        <f t="shared" si="143"/>
        <v>18.331990330378726</v>
      </c>
      <c r="N191">
        <f t="shared" si="143"/>
        <v>18.35417507059298</v>
      </c>
      <c r="O191">
        <f t="shared" si="143"/>
        <v>18.376413570274636</v>
      </c>
      <c r="P191">
        <f t="shared" si="143"/>
        <v>18.398706025070766</v>
      </c>
      <c r="Q191">
        <f t="shared" si="143"/>
        <v>18.421052631578945</v>
      </c>
      <c r="R191">
        <f t="shared" si="143"/>
        <v>18.443453587353059</v>
      </c>
      <c r="S191">
        <f t="shared" si="143"/>
        <v>18.46590909090909</v>
      </c>
      <c r="T191">
        <f t="shared" si="143"/>
        <v>18.488419341731003</v>
      </c>
      <c r="U191">
        <f t="shared" si="143"/>
        <v>18.510984540276649</v>
      </c>
      <c r="V191">
        <f t="shared" si="143"/>
        <v>18.533604887983707</v>
      </c>
      <c r="W191">
        <f t="shared" si="141"/>
        <v>18.556280587275694</v>
      </c>
      <c r="X191">
        <f t="shared" si="141"/>
        <v>18.579011841567986</v>
      </c>
      <c r="Y191">
        <f t="shared" si="141"/>
        <v>18.601798855273916</v>
      </c>
      <c r="Z191">
        <f t="shared" si="141"/>
        <v>18.624641833810887</v>
      </c>
      <c r="AA191">
        <f t="shared" si="141"/>
        <v>18.647540983606557</v>
      </c>
      <c r="AB191">
        <f t="shared" si="141"/>
        <v>18.670496512105046</v>
      </c>
      <c r="AC191">
        <f t="shared" si="141"/>
        <v>18.693508627773213</v>
      </c>
      <c r="AD191">
        <f t="shared" si="141"/>
        <v>18.71657754010695</v>
      </c>
      <c r="AE191">
        <f t="shared" si="141"/>
        <v>18.73970345963756</v>
      </c>
      <c r="AF191">
        <f t="shared" si="141"/>
        <v>18.762886597938145</v>
      </c>
      <c r="AG191">
        <f t="shared" si="141"/>
        <v>18.786127167630056</v>
      </c>
      <c r="AH191">
        <f t="shared" si="141"/>
        <v>18.809425382389417</v>
      </c>
      <c r="AI191">
        <f t="shared" si="141"/>
        <v>18.83278145695364</v>
      </c>
      <c r="AJ191">
        <f t="shared" si="141"/>
        <v>18.856195607128054</v>
      </c>
      <c r="AK191">
        <f t="shared" si="141"/>
        <v>18.879668049792532</v>
      </c>
      <c r="AL191">
        <f t="shared" si="147"/>
        <v>18.903199002908185</v>
      </c>
      <c r="AM191">
        <f t="shared" si="147"/>
        <v>18.926788685524127</v>
      </c>
      <c r="AN191">
        <f t="shared" si="147"/>
        <v>18.950437317784257</v>
      </c>
      <c r="AO191">
        <f t="shared" si="147"/>
        <v>18.974145120934111</v>
      </c>
      <c r="AP191">
        <f t="shared" si="147"/>
        <v>18.997912317327767</v>
      </c>
      <c r="AQ191">
        <f t="shared" si="147"/>
        <v>19.021739130434781</v>
      </c>
      <c r="AR191">
        <f t="shared" si="147"/>
        <v>19.045625784847214</v>
      </c>
      <c r="AS191">
        <f t="shared" si="147"/>
        <v>19.069572506286672</v>
      </c>
      <c r="AT191">
        <f t="shared" si="147"/>
        <v>19.093579521611414</v>
      </c>
      <c r="AU191">
        <f t="shared" si="147"/>
        <v>19.117647058823529</v>
      </c>
      <c r="AV191">
        <f t="shared" si="147"/>
        <v>19.141775347076145</v>
      </c>
      <c r="AW191">
        <f t="shared" si="147"/>
        <v>19.165964616680707</v>
      </c>
      <c r="AX191">
        <f t="shared" si="147"/>
        <v>19.190215099114297</v>
      </c>
      <c r="AY191">
        <f t="shared" si="147"/>
        <v>19.214527027027025</v>
      </c>
      <c r="AZ191">
        <f t="shared" si="147"/>
        <v>19.238900634249472</v>
      </c>
      <c r="BA191">
        <f t="shared" si="147"/>
        <v>19.263336155800168</v>
      </c>
      <c r="BB191">
        <f t="shared" si="146"/>
        <v>19.287833827893174</v>
      </c>
      <c r="BC191">
        <f t="shared" si="146"/>
        <v>19.312393887945671</v>
      </c>
      <c r="BD191">
        <f t="shared" si="146"/>
        <v>19.337016574585633</v>
      </c>
      <c r="BE191">
        <f t="shared" si="146"/>
        <v>19.361702127659576</v>
      </c>
      <c r="BF191">
        <f t="shared" si="146"/>
        <v>19.386450788240307</v>
      </c>
      <c r="BG191">
        <f t="shared" si="146"/>
        <v>19.411262798634812</v>
      </c>
      <c r="BH191">
        <f t="shared" si="146"/>
        <v>19.436138402392139</v>
      </c>
      <c r="BI191">
        <f t="shared" si="146"/>
        <v>19.461077844311376</v>
      </c>
      <c r="BJ191">
        <f t="shared" si="146"/>
        <v>19.486081370449678</v>
      </c>
      <c r="BK191">
        <f t="shared" si="146"/>
        <v>19.51114922813036</v>
      </c>
      <c r="BL191">
        <f t="shared" si="146"/>
        <v>19.536281665951051</v>
      </c>
      <c r="BM191">
        <f t="shared" si="146"/>
        <v>19.561478933791918</v>
      </c>
      <c r="BN191">
        <f t="shared" si="146"/>
        <v>19.586741282823933</v>
      </c>
      <c r="BO191">
        <f t="shared" si="146"/>
        <v>19.612068965517238</v>
      </c>
      <c r="BP191">
        <f t="shared" si="146"/>
        <v>19.637462235649547</v>
      </c>
      <c r="BQ191">
        <f t="shared" si="145"/>
        <v>19.662921348314608</v>
      </c>
      <c r="BR191">
        <f t="shared" si="145"/>
        <v>19.688446559930764</v>
      </c>
      <c r="BS191">
        <f t="shared" si="145"/>
        <v>19.714038128249566</v>
      </c>
      <c r="BT191">
        <f t="shared" si="140"/>
        <v>19.739696312364423</v>
      </c>
      <c r="BU191">
        <f t="shared" si="140"/>
        <v>19.765421372719373</v>
      </c>
      <c r="BV191">
        <f t="shared" si="140"/>
        <v>19.791213571117876</v>
      </c>
      <c r="BW191">
        <f t="shared" si="140"/>
        <v>19.817073170731707</v>
      </c>
      <c r="BX191">
        <f t="shared" si="140"/>
        <v>19.8430004361099</v>
      </c>
      <c r="BY191">
        <f t="shared" si="140"/>
        <v>19.868995633187772</v>
      </c>
      <c r="BZ191">
        <f t="shared" si="140"/>
        <v>19.895059029296018</v>
      </c>
      <c r="CA191">
        <f t="shared" si="140"/>
        <v>19.921190893169879</v>
      </c>
      <c r="CB191">
        <f t="shared" si="140"/>
        <v>19.94739149495835</v>
      </c>
      <c r="CC191">
        <f t="shared" si="140"/>
        <v>19.973661106233536</v>
      </c>
      <c r="CD191">
        <f t="shared" si="140"/>
        <v>20</v>
      </c>
      <c r="CE191">
        <f t="shared" si="140"/>
        <v>20.026408450704224</v>
      </c>
      <c r="CF191">
        <f t="shared" si="140"/>
        <v>20.052886734244161</v>
      </c>
      <c r="CG191">
        <f t="shared" si="140"/>
        <v>20.079435127978815</v>
      </c>
      <c r="CH191">
        <f t="shared" si="139"/>
        <v>20.106053910737959</v>
      </c>
      <c r="CI191">
        <f t="shared" si="139"/>
        <v>20.132743362831857</v>
      </c>
      <c r="CJ191">
        <f t="shared" si="139"/>
        <v>20.159503766061142</v>
      </c>
      <c r="CK191">
        <f t="shared" si="139"/>
        <v>20.186335403726709</v>
      </c>
      <c r="CL191">
        <f t="shared" si="139"/>
        <v>20.213238560639716</v>
      </c>
      <c r="CM191">
        <f t="shared" si="144"/>
        <v>20.240213523131672</v>
      </c>
      <c r="CN191">
        <f t="shared" si="144"/>
        <v>20.267260579064587</v>
      </c>
      <c r="CO191">
        <f t="shared" si="144"/>
        <v>20.29438001784121</v>
      </c>
      <c r="CP191">
        <f t="shared" si="144"/>
        <v>20.321572130415365</v>
      </c>
      <c r="CQ191">
        <f t="shared" si="144"/>
        <v>20.348837209302324</v>
      </c>
      <c r="CR191">
        <f t="shared" si="144"/>
        <v>20.376175548589341</v>
      </c>
      <c r="CS191">
        <f t="shared" si="144"/>
        <v>20.403587443946186</v>
      </c>
      <c r="CT191">
        <f t="shared" si="144"/>
        <v>20.431073192635832</v>
      </c>
      <c r="CU191">
        <f t="shared" si="144"/>
        <v>20.458633093525179</v>
      </c>
      <c r="CV191">
        <f t="shared" si="144"/>
        <v>20.486267447095901</v>
      </c>
      <c r="CW191">
        <f t="shared" si="144"/>
        <v>20.513976555455365</v>
      </c>
      <c r="CX191">
        <f t="shared" si="144"/>
        <v>20.541760722347629</v>
      </c>
      <c r="CY191">
        <f t="shared" si="144"/>
        <v>20.569620253164555</v>
      </c>
      <c r="CZ191">
        <f t="shared" si="144"/>
        <v>20.597555454956993</v>
      </c>
      <c r="DA191">
        <f t="shared" si="144"/>
        <v>20.625566636446056</v>
      </c>
      <c r="DB191">
        <f t="shared" si="144"/>
        <v>20.653654108034498</v>
      </c>
      <c r="DC191">
        <f t="shared" si="142"/>
        <v>20.68181818181818</v>
      </c>
    </row>
    <row r="192" spans="6:107" x14ac:dyDescent="0.3">
      <c r="F192">
        <v>0.77</v>
      </c>
      <c r="G192">
        <f t="shared" si="143"/>
        <v>18.274999999999999</v>
      </c>
      <c r="H192">
        <f t="shared" si="143"/>
        <v>18.296040446513487</v>
      </c>
      <c r="I192">
        <f t="shared" si="143"/>
        <v>18.317129397614512</v>
      </c>
      <c r="J192">
        <f t="shared" si="143"/>
        <v>18.338267021223217</v>
      </c>
      <c r="K192">
        <f t="shared" si="143"/>
        <v>18.359453486035765</v>
      </c>
      <c r="L192">
        <f t="shared" si="143"/>
        <v>18.38068896152879</v>
      </c>
      <c r="M192">
        <f t="shared" si="143"/>
        <v>18.40197361796395</v>
      </c>
      <c r="N192">
        <f t="shared" si="143"/>
        <v>18.423307626392457</v>
      </c>
      <c r="O192">
        <f t="shared" si="143"/>
        <v>18.444691158659666</v>
      </c>
      <c r="P192">
        <f t="shared" si="143"/>
        <v>18.466124387409689</v>
      </c>
      <c r="Q192">
        <f t="shared" si="143"/>
        <v>18.487607486090035</v>
      </c>
      <c r="R192">
        <f t="shared" si="143"/>
        <v>18.509140628956295</v>
      </c>
      <c r="S192">
        <f t="shared" si="143"/>
        <v>18.530723991076862</v>
      </c>
      <c r="T192">
        <f t="shared" si="143"/>
        <v>18.552357748337649</v>
      </c>
      <c r="U192">
        <f t="shared" si="143"/>
        <v>18.574042077446894</v>
      </c>
      <c r="V192">
        <f t="shared" si="143"/>
        <v>18.595777155939963</v>
      </c>
      <c r="W192">
        <f t="shared" si="141"/>
        <v>18.617563162184187</v>
      </c>
      <c r="X192">
        <f t="shared" si="141"/>
        <v>18.63940027538375</v>
      </c>
      <c r="Y192">
        <f t="shared" si="141"/>
        <v>18.661288675584597</v>
      </c>
      <c r="Z192">
        <f t="shared" si="141"/>
        <v>18.683228543679395</v>
      </c>
      <c r="AA192">
        <f t="shared" si="141"/>
        <v>18.705220061412486</v>
      </c>
      <c r="AB192">
        <f t="shared" si="141"/>
        <v>18.727263411384946</v>
      </c>
      <c r="AC192">
        <f t="shared" si="141"/>
        <v>18.749358777059605</v>
      </c>
      <c r="AD192">
        <f t="shared" si="141"/>
        <v>18.771506342766163</v>
      </c>
      <c r="AE192">
        <f t="shared" si="141"/>
        <v>18.79370629370629</v>
      </c>
      <c r="AF192">
        <f t="shared" si="141"/>
        <v>18.815958815958815</v>
      </c>
      <c r="AG192">
        <f t="shared" si="141"/>
        <v>18.838264096484899</v>
      </c>
      <c r="AH192">
        <f t="shared" si="141"/>
        <v>18.860622323133288</v>
      </c>
      <c r="AI192">
        <f t="shared" si="141"/>
        <v>18.883033684645586</v>
      </c>
      <c r="AJ192">
        <f t="shared" si="141"/>
        <v>18.905498370661562</v>
      </c>
      <c r="AK192">
        <f t="shared" si="141"/>
        <v>18.928016571724495</v>
      </c>
      <c r="AL192">
        <f t="shared" si="147"/>
        <v>18.950588479286562</v>
      </c>
      <c r="AM192">
        <f t="shared" si="147"/>
        <v>18.973214285714285</v>
      </c>
      <c r="AN192">
        <f t="shared" si="147"/>
        <v>18.995894184293956</v>
      </c>
      <c r="AO192">
        <f t="shared" si="147"/>
        <v>19.018628369237174</v>
      </c>
      <c r="AP192">
        <f t="shared" si="147"/>
        <v>19.041417035686376</v>
      </c>
      <c r="AQ192">
        <f t="shared" si="147"/>
        <v>19.064260379720423</v>
      </c>
      <c r="AR192">
        <f t="shared" si="147"/>
        <v>19.087158598360226</v>
      </c>
      <c r="AS192">
        <f t="shared" si="147"/>
        <v>19.110111889574398</v>
      </c>
      <c r="AT192">
        <f t="shared" si="147"/>
        <v>19.133120452284981</v>
      </c>
      <c r="AU192">
        <f t="shared" si="147"/>
        <v>19.156184486373164</v>
      </c>
      <c r="AV192">
        <f t="shared" si="147"/>
        <v>19.179304192685102</v>
      </c>
      <c r="AW192">
        <f t="shared" si="147"/>
        <v>19.202479773037719</v>
      </c>
      <c r="AX192">
        <f t="shared" si="147"/>
        <v>19.225711430224607</v>
      </c>
      <c r="AY192">
        <f t="shared" si="147"/>
        <v>19.248999368021906</v>
      </c>
      <c r="AZ192">
        <f t="shared" si="147"/>
        <v>19.272343791194302</v>
      </c>
      <c r="BA192">
        <f t="shared" si="147"/>
        <v>19.295744905501</v>
      </c>
      <c r="BB192">
        <f t="shared" si="146"/>
        <v>19.31920291770178</v>
      </c>
      <c r="BC192">
        <f t="shared" si="146"/>
        <v>19.342718035563081</v>
      </c>
      <c r="BD192">
        <f t="shared" si="146"/>
        <v>19.366290467864143</v>
      </c>
      <c r="BE192">
        <f t="shared" si="146"/>
        <v>19.389920424403183</v>
      </c>
      <c r="BF192">
        <f t="shared" si="146"/>
        <v>19.413608116003608</v>
      </c>
      <c r="BG192">
        <f t="shared" si="146"/>
        <v>19.437353754520313</v>
      </c>
      <c r="BH192">
        <f t="shared" si="146"/>
        <v>19.461157552845957</v>
      </c>
      <c r="BI192">
        <f t="shared" si="146"/>
        <v>19.485019724917368</v>
      </c>
      <c r="BJ192">
        <f t="shared" si="146"/>
        <v>19.508940485721912</v>
      </c>
      <c r="BK192">
        <f t="shared" si="146"/>
        <v>19.532920051303975</v>
      </c>
      <c r="BL192">
        <f t="shared" si="146"/>
        <v>19.556958638771469</v>
      </c>
      <c r="BM192">
        <f t="shared" si="146"/>
        <v>19.581056466302368</v>
      </c>
      <c r="BN192">
        <f t="shared" si="146"/>
        <v>19.605213753151315</v>
      </c>
      <c r="BO192">
        <f t="shared" si="146"/>
        <v>19.629430719656281</v>
      </c>
      <c r="BP192">
        <f t="shared" si="146"/>
        <v>19.65370758724525</v>
      </c>
      <c r="BQ192">
        <f t="shared" si="145"/>
        <v>19.678044578442982</v>
      </c>
      <c r="BR192">
        <f t="shared" si="145"/>
        <v>19.702441916877795</v>
      </c>
      <c r="BS192">
        <f t="shared" si="145"/>
        <v>19.726899827288428</v>
      </c>
      <c r="BT192">
        <f t="shared" si="140"/>
        <v>19.751418535530934</v>
      </c>
      <c r="BU192">
        <f t="shared" si="140"/>
        <v>19.775998268585649</v>
      </c>
      <c r="BV192">
        <f t="shared" si="140"/>
        <v>19.800639254564167</v>
      </c>
      <c r="BW192">
        <f t="shared" si="140"/>
        <v>19.825341722716423</v>
      </c>
      <c r="BX192">
        <f t="shared" si="140"/>
        <v>19.850105903437786</v>
      </c>
      <c r="BY192">
        <f t="shared" si="140"/>
        <v>19.874932028276238</v>
      </c>
      <c r="BZ192">
        <f t="shared" si="140"/>
        <v>19.899820329939566</v>
      </c>
      <c r="CA192">
        <f t="shared" si="140"/>
        <v>19.924771042302659</v>
      </c>
      <c r="CB192">
        <f t="shared" si="140"/>
        <v>19.949784400414821</v>
      </c>
      <c r="CC192">
        <f t="shared" si="140"/>
        <v>19.974860640507156</v>
      </c>
      <c r="CD192">
        <f t="shared" si="140"/>
        <v>19.999999999999996</v>
      </c>
      <c r="CE192">
        <f t="shared" si="140"/>
        <v>20.02520271751041</v>
      </c>
      <c r="CF192">
        <f t="shared" si="140"/>
        <v>20.050469032859727</v>
      </c>
      <c r="CG192">
        <f t="shared" si="140"/>
        <v>20.075799187081181</v>
      </c>
      <c r="CH192">
        <f t="shared" si="139"/>
        <v>20.101193422427539</v>
      </c>
      <c r="CI192">
        <f t="shared" si="139"/>
        <v>20.126651982378853</v>
      </c>
      <c r="CJ192">
        <f t="shared" si="139"/>
        <v>20.152175111650216</v>
      </c>
      <c r="CK192">
        <f t="shared" si="139"/>
        <v>20.177763056199623</v>
      </c>
      <c r="CL192">
        <f t="shared" si="139"/>
        <v>20.203416063235863</v>
      </c>
      <c r="CM192">
        <f t="shared" si="144"/>
        <v>20.229134381226476</v>
      </c>
      <c r="CN192">
        <f t="shared" si="144"/>
        <v>20.254918259905789</v>
      </c>
      <c r="CO192">
        <f t="shared" si="144"/>
        <v>20.280767950282986</v>
      </c>
      <c r="CP192">
        <f t="shared" si="144"/>
        <v>20.306683704650258</v>
      </c>
      <c r="CQ192">
        <f t="shared" si="144"/>
        <v>20.332665776591007</v>
      </c>
      <c r="CR192">
        <f t="shared" si="144"/>
        <v>20.358714420988132</v>
      </c>
      <c r="CS192">
        <f t="shared" si="144"/>
        <v>20.384829894032347</v>
      </c>
      <c r="CT192">
        <f t="shared" si="144"/>
        <v>20.41101245323058</v>
      </c>
      <c r="CU192">
        <f t="shared" si="144"/>
        <v>20.437262357414447</v>
      </c>
      <c r="CV192">
        <f t="shared" si="144"/>
        <v>20.46357986674878</v>
      </c>
      <c r="CW192">
        <f t="shared" si="144"/>
        <v>20.489965242740215</v>
      </c>
      <c r="CX192">
        <f t="shared" si="144"/>
        <v>20.516418748245858</v>
      </c>
      <c r="CY192">
        <f t="shared" si="144"/>
        <v>20.542940647482013</v>
      </c>
      <c r="CZ192">
        <f t="shared" si="144"/>
        <v>20.569531206032977</v>
      </c>
      <c r="DA192">
        <f t="shared" si="144"/>
        <v>20.59619069085991</v>
      </c>
      <c r="DB192">
        <f t="shared" si="144"/>
        <v>20.622919370309766</v>
      </c>
      <c r="DC192">
        <f t="shared" si="142"/>
        <v>20.649717514124291</v>
      </c>
    </row>
    <row r="193" spans="6:107" x14ac:dyDescent="0.3">
      <c r="F193">
        <v>0.78</v>
      </c>
      <c r="G193">
        <f t="shared" si="143"/>
        <v>18.350000000000001</v>
      </c>
      <c r="H193">
        <f t="shared" si="143"/>
        <v>18.370207227950747</v>
      </c>
      <c r="I193">
        <f t="shared" si="143"/>
        <v>18.390459009821608</v>
      </c>
      <c r="J193">
        <f t="shared" si="143"/>
        <v>18.410755493127322</v>
      </c>
      <c r="K193">
        <f t="shared" si="143"/>
        <v>18.431096826034551</v>
      </c>
      <c r="L193">
        <f t="shared" si="143"/>
        <v>18.451483157365512</v>
      </c>
      <c r="M193">
        <f t="shared" si="143"/>
        <v>18.471914636601571</v>
      </c>
      <c r="N193">
        <f t="shared" si="143"/>
        <v>18.492391413886931</v>
      </c>
      <c r="O193">
        <f t="shared" si="143"/>
        <v>18.512913640032288</v>
      </c>
      <c r="P193">
        <f t="shared" si="143"/>
        <v>18.533481466518534</v>
      </c>
      <c r="Q193">
        <f t="shared" si="143"/>
        <v>18.554095045500507</v>
      </c>
      <c r="R193">
        <f t="shared" si="143"/>
        <v>18.574754529810711</v>
      </c>
      <c r="S193">
        <f t="shared" si="143"/>
        <v>18.595460072963114</v>
      </c>
      <c r="T193">
        <f t="shared" si="143"/>
        <v>18.616211829156946</v>
      </c>
      <c r="U193">
        <f t="shared" si="143"/>
        <v>18.637009953280522</v>
      </c>
      <c r="V193">
        <f t="shared" si="143"/>
        <v>18.657854600915101</v>
      </c>
      <c r="W193">
        <f t="shared" si="141"/>
        <v>18.678745928338763</v>
      </c>
      <c r="X193">
        <f t="shared" si="141"/>
        <v>18.699684092530319</v>
      </c>
      <c r="Y193">
        <f t="shared" si="141"/>
        <v>18.720669251173231</v>
      </c>
      <c r="Z193">
        <f t="shared" si="141"/>
        <v>18.741701562659589</v>
      </c>
      <c r="AA193">
        <f t="shared" si="141"/>
        <v>18.76278118609407</v>
      </c>
      <c r="AB193">
        <f t="shared" si="141"/>
        <v>18.783908281297986</v>
      </c>
      <c r="AC193">
        <f t="shared" si="141"/>
        <v>18.805083008813284</v>
      </c>
      <c r="AD193">
        <f t="shared" si="141"/>
        <v>18.826305529906641</v>
      </c>
      <c r="AE193">
        <f t="shared" si="141"/>
        <v>18.847576006573544</v>
      </c>
      <c r="AF193">
        <f t="shared" si="141"/>
        <v>18.868894601542419</v>
      </c>
      <c r="AG193">
        <f t="shared" si="141"/>
        <v>18.890261478278774</v>
      </c>
      <c r="AH193">
        <f t="shared" si="141"/>
        <v>18.911676800989387</v>
      </c>
      <c r="AI193">
        <f t="shared" si="141"/>
        <v>18.933140734626498</v>
      </c>
      <c r="AJ193">
        <f t="shared" si="141"/>
        <v>18.95465344489206</v>
      </c>
      <c r="AK193">
        <f t="shared" si="141"/>
        <v>18.976215098241987</v>
      </c>
      <c r="AL193">
        <f t="shared" si="147"/>
        <v>18.997825861890465</v>
      </c>
      <c r="AM193">
        <f t="shared" si="147"/>
        <v>19.019485903814264</v>
      </c>
      <c r="AN193">
        <f t="shared" si="147"/>
        <v>19.041195392757082</v>
      </c>
      <c r="AO193">
        <f t="shared" si="147"/>
        <v>19.06295449823395</v>
      </c>
      <c r="AP193">
        <f t="shared" si="147"/>
        <v>19.084763390535624</v>
      </c>
      <c r="AQ193">
        <f t="shared" si="147"/>
        <v>19.106622240733028</v>
      </c>
      <c r="AR193">
        <f t="shared" si="147"/>
        <v>19.128531220681747</v>
      </c>
      <c r="AS193">
        <f t="shared" si="147"/>
        <v>19.150490503026507</v>
      </c>
      <c r="AT193">
        <f t="shared" si="147"/>
        <v>19.172500261205727</v>
      </c>
      <c r="AU193">
        <f t="shared" si="147"/>
        <v>19.19456066945607</v>
      </c>
      <c r="AV193">
        <f t="shared" si="147"/>
        <v>19.216671902817051</v>
      </c>
      <c r="AW193">
        <f t="shared" si="147"/>
        <v>19.238834137135669</v>
      </c>
      <c r="AX193">
        <f t="shared" si="147"/>
        <v>19.261047549071062</v>
      </c>
      <c r="AY193">
        <f t="shared" si="147"/>
        <v>19.283312316099202</v>
      </c>
      <c r="AZ193">
        <f t="shared" si="147"/>
        <v>19.305628616517623</v>
      </c>
      <c r="BA193">
        <f t="shared" si="147"/>
        <v>19.32799662945018</v>
      </c>
      <c r="BB193">
        <f t="shared" si="146"/>
        <v>19.350416534851842</v>
      </c>
      <c r="BC193">
        <f t="shared" si="146"/>
        <v>19.372888513513516</v>
      </c>
      <c r="BD193">
        <f t="shared" si="146"/>
        <v>19.395412747066906</v>
      </c>
      <c r="BE193">
        <f t="shared" si="146"/>
        <v>19.417989417989418</v>
      </c>
      <c r="BF193">
        <f t="shared" si="146"/>
        <v>19.440618709609073</v>
      </c>
      <c r="BG193">
        <f t="shared" si="146"/>
        <v>19.463300806109462</v>
      </c>
      <c r="BH193">
        <f t="shared" si="146"/>
        <v>19.48603589253478</v>
      </c>
      <c r="BI193">
        <f t="shared" si="146"/>
        <v>19.508824154794812</v>
      </c>
      <c r="BJ193">
        <f t="shared" si="146"/>
        <v>19.531665779670039</v>
      </c>
      <c r="BK193">
        <f t="shared" si="146"/>
        <v>19.554560954816711</v>
      </c>
      <c r="BL193">
        <f t="shared" si="146"/>
        <v>19.577509868772005</v>
      </c>
      <c r="BM193">
        <f t="shared" si="146"/>
        <v>19.600512710959197</v>
      </c>
      <c r="BN193">
        <f t="shared" si="146"/>
        <v>19.623569671692866</v>
      </c>
      <c r="BO193">
        <f t="shared" si="146"/>
        <v>19.646680942184155</v>
      </c>
      <c r="BP193">
        <f t="shared" si="146"/>
        <v>19.66984671454604</v>
      </c>
      <c r="BQ193">
        <f t="shared" si="145"/>
        <v>19.693067181798671</v>
      </c>
      <c r="BR193">
        <f t="shared" si="145"/>
        <v>19.71634253787472</v>
      </c>
      <c r="BS193">
        <f t="shared" si="145"/>
        <v>19.739672977624785</v>
      </c>
      <c r="BT193">
        <f t="shared" si="140"/>
        <v>19.763058696822835</v>
      </c>
      <c r="BU193">
        <f t="shared" si="140"/>
        <v>19.786499892171665</v>
      </c>
      <c r="BV193">
        <f t="shared" si="140"/>
        <v>19.809996761308433</v>
      </c>
      <c r="BW193">
        <f t="shared" si="140"/>
        <v>19.833549502810204</v>
      </c>
      <c r="BX193">
        <f t="shared" si="140"/>
        <v>19.857158316199545</v>
      </c>
      <c r="BY193">
        <f t="shared" si="140"/>
        <v>19.880823401950163</v>
      </c>
      <c r="BZ193">
        <f t="shared" si="140"/>
        <v>19.904544961492569</v>
      </c>
      <c r="CA193">
        <f t="shared" si="140"/>
        <v>19.928323197219807</v>
      </c>
      <c r="CB193">
        <f t="shared" si="140"/>
        <v>19.952158312493207</v>
      </c>
      <c r="CC193">
        <f t="shared" si="140"/>
        <v>19.976050511648161</v>
      </c>
      <c r="CD193">
        <f t="shared" si="140"/>
        <v>20.000000000000004</v>
      </c>
      <c r="CE193">
        <f t="shared" si="140"/>
        <v>20.024006983849848</v>
      </c>
      <c r="CF193">
        <f t="shared" si="140"/>
        <v>20.04807167049055</v>
      </c>
      <c r="CG193">
        <f t="shared" si="140"/>
        <v>20.072194268212645</v>
      </c>
      <c r="CH193">
        <f t="shared" si="139"/>
        <v>20.096374986310373</v>
      </c>
      <c r="CI193">
        <f t="shared" si="139"/>
        <v>20.120614035087719</v>
      </c>
      <c r="CJ193">
        <f t="shared" si="139"/>
        <v>20.14491162586453</v>
      </c>
      <c r="CK193">
        <f t="shared" si="139"/>
        <v>20.169267970982634</v>
      </c>
      <c r="CL193">
        <f t="shared" si="139"/>
        <v>20.193683283812039</v>
      </c>
      <c r="CM193">
        <f t="shared" si="144"/>
        <v>20.218157778757163</v>
      </c>
      <c r="CN193">
        <f t="shared" si="144"/>
        <v>20.242691671263103</v>
      </c>
      <c r="CO193">
        <f t="shared" si="144"/>
        <v>20.267285177821957</v>
      </c>
      <c r="CP193">
        <f t="shared" si="144"/>
        <v>20.291938515979211</v>
      </c>
      <c r="CQ193">
        <f t="shared" si="144"/>
        <v>20.316651904340127</v>
      </c>
      <c r="CR193">
        <f t="shared" si="144"/>
        <v>20.341425562576212</v>
      </c>
      <c r="CS193">
        <f t="shared" si="144"/>
        <v>20.366259711431745</v>
      </c>
      <c r="CT193">
        <f t="shared" si="144"/>
        <v>20.391154572730304</v>
      </c>
      <c r="CU193">
        <f t="shared" si="144"/>
        <v>20.416110369381396</v>
      </c>
      <c r="CV193">
        <f t="shared" si="144"/>
        <v>20.4411273253871</v>
      </c>
      <c r="CW193">
        <f t="shared" si="144"/>
        <v>20.466205665848761</v>
      </c>
      <c r="CX193">
        <f t="shared" si="144"/>
        <v>20.49134561697376</v>
      </c>
      <c r="CY193">
        <f t="shared" si="144"/>
        <v>20.516547406082292</v>
      </c>
      <c r="CZ193">
        <f t="shared" si="144"/>
        <v>20.541811261614242</v>
      </c>
      <c r="DA193">
        <f t="shared" si="144"/>
        <v>20.56713741313607</v>
      </c>
      <c r="DB193">
        <f t="shared" si="144"/>
        <v>20.592526091347775</v>
      </c>
      <c r="DC193">
        <f t="shared" si="142"/>
        <v>20.617977528089888</v>
      </c>
    </row>
    <row r="194" spans="6:107" x14ac:dyDescent="0.3">
      <c r="F194">
        <v>0.79</v>
      </c>
      <c r="G194">
        <f t="shared" si="143"/>
        <v>18.425000000000001</v>
      </c>
      <c r="H194">
        <f t="shared" si="143"/>
        <v>18.44436658491416</v>
      </c>
      <c r="I194">
        <f t="shared" si="143"/>
        <v>18.463773925243011</v>
      </c>
      <c r="J194">
        <f t="shared" si="143"/>
        <v>18.48322214977178</v>
      </c>
      <c r="K194">
        <f t="shared" si="143"/>
        <v>18.502711387828882</v>
      </c>
      <c r="L194">
        <f t="shared" si="143"/>
        <v>18.522241769288765</v>
      </c>
      <c r="M194">
        <f t="shared" si="143"/>
        <v>18.541813424574823</v>
      </c>
      <c r="N194">
        <f t="shared" si="143"/>
        <v>18.561426484662267</v>
      </c>
      <c r="O194">
        <f t="shared" si="143"/>
        <v>18.581081081081081</v>
      </c>
      <c r="P194">
        <f t="shared" si="143"/>
        <v>18.600777345918935</v>
      </c>
      <c r="Q194">
        <f t="shared" si="143"/>
        <v>18.620515411824154</v>
      </c>
      <c r="R194">
        <f t="shared" si="143"/>
        <v>18.640295412008701</v>
      </c>
      <c r="S194">
        <f t="shared" si="143"/>
        <v>18.660117480251163</v>
      </c>
      <c r="T194">
        <f t="shared" si="143"/>
        <v>18.679981750899785</v>
      </c>
      <c r="U194">
        <f t="shared" si="143"/>
        <v>18.699888358875469</v>
      </c>
      <c r="V194">
        <f t="shared" si="143"/>
        <v>18.71983743967488</v>
      </c>
      <c r="W194">
        <f t="shared" si="141"/>
        <v>18.739829129373476</v>
      </c>
      <c r="X194">
        <f t="shared" si="141"/>
        <v>18.75986356462862</v>
      </c>
      <c r="Y194">
        <f t="shared" si="141"/>
        <v>18.779940882682705</v>
      </c>
      <c r="Z194">
        <f t="shared" si="141"/>
        <v>18.800061221366256</v>
      </c>
      <c r="AA194">
        <f t="shared" si="141"/>
        <v>18.820224719101123</v>
      </c>
      <c r="AB194">
        <f t="shared" si="141"/>
        <v>18.840431514903624</v>
      </c>
      <c r="AC194">
        <f t="shared" si="141"/>
        <v>18.860681748387758</v>
      </c>
      <c r="AD194">
        <f t="shared" si="141"/>
        <v>18.880975559768409</v>
      </c>
      <c r="AE194">
        <f t="shared" si="141"/>
        <v>18.901313089864587</v>
      </c>
      <c r="AF194">
        <f t="shared" si="141"/>
        <v>18.921694480102698</v>
      </c>
      <c r="AG194">
        <f t="shared" si="141"/>
        <v>18.94211987251979</v>
      </c>
      <c r="AH194">
        <f t="shared" si="141"/>
        <v>18.962589409766892</v>
      </c>
      <c r="AI194">
        <f t="shared" si="141"/>
        <v>18.983103235112303</v>
      </c>
      <c r="AJ194">
        <f t="shared" si="141"/>
        <v>19.003661492444948</v>
      </c>
      <c r="AK194">
        <f t="shared" si="141"/>
        <v>19.024264326277748</v>
      </c>
      <c r="AL194">
        <f t="shared" si="147"/>
        <v>19.044911881750995</v>
      </c>
      <c r="AM194">
        <f t="shared" si="147"/>
        <v>19.065604304635762</v>
      </c>
      <c r="AN194">
        <f t="shared" si="147"/>
        <v>19.086341741337339</v>
      </c>
      <c r="AO194">
        <f t="shared" si="147"/>
        <v>19.107124338898682</v>
      </c>
      <c r="AP194">
        <f t="shared" si="147"/>
        <v>19.127952245003893</v>
      </c>
      <c r="AQ194">
        <f t="shared" si="147"/>
        <v>19.14882560798171</v>
      </c>
      <c r="AR194">
        <f t="shared" si="147"/>
        <v>19.169744576809034</v>
      </c>
      <c r="AS194">
        <f t="shared" si="147"/>
        <v>19.19070930111447</v>
      </c>
      <c r="AT194">
        <f t="shared" si="147"/>
        <v>19.2117199311819</v>
      </c>
      <c r="AU194">
        <f t="shared" si="147"/>
        <v>19.232776617954073</v>
      </c>
      <c r="AV194">
        <f t="shared" si="147"/>
        <v>19.25387951303621</v>
      </c>
      <c r="AW194">
        <f t="shared" si="147"/>
        <v>19.275028768699656</v>
      </c>
      <c r="AX194">
        <f t="shared" si="147"/>
        <v>19.296224537885532</v>
      </c>
      <c r="AY194">
        <f t="shared" si="147"/>
        <v>19.317466974208429</v>
      </c>
      <c r="AZ194">
        <f t="shared" si="147"/>
        <v>19.338756231960115</v>
      </c>
      <c r="BA194">
        <f t="shared" si="147"/>
        <v>19.360092466113272</v>
      </c>
      <c r="BB194">
        <f t="shared" si="146"/>
        <v>19.381475832325251</v>
      </c>
      <c r="BC194">
        <f t="shared" si="146"/>
        <v>19.40290648694187</v>
      </c>
      <c r="BD194">
        <f t="shared" si="146"/>
        <v>19.424384587001214</v>
      </c>
      <c r="BE194">
        <f t="shared" si="146"/>
        <v>19.445910290237467</v>
      </c>
      <c r="BF194">
        <f t="shared" si="146"/>
        <v>19.467483755084793</v>
      </c>
      <c r="BG194">
        <f t="shared" si="146"/>
        <v>19.489105140681193</v>
      </c>
      <c r="BH194">
        <f t="shared" si="146"/>
        <v>19.510774606872452</v>
      </c>
      <c r="BI194">
        <f t="shared" si="146"/>
        <v>19.53249231421605</v>
      </c>
      <c r="BJ194">
        <f t="shared" si="146"/>
        <v>19.554258423985143</v>
      </c>
      <c r="BK194">
        <f t="shared" si="146"/>
        <v>19.576073098172547</v>
      </c>
      <c r="BL194">
        <f t="shared" si="146"/>
        <v>19.597936499494761</v>
      </c>
      <c r="BM194">
        <f t="shared" si="146"/>
        <v>19.619848791396016</v>
      </c>
      <c r="BN194">
        <f t="shared" si="146"/>
        <v>19.641810138052342</v>
      </c>
      <c r="BO194">
        <f t="shared" si="146"/>
        <v>19.663820704375667</v>
      </c>
      <c r="BP194">
        <f t="shared" si="146"/>
        <v>19.68588065601795</v>
      </c>
      <c r="BQ194">
        <f t="shared" si="145"/>
        <v>19.707990159375335</v>
      </c>
      <c r="BR194">
        <f t="shared" si="145"/>
        <v>19.730149381592334</v>
      </c>
      <c r="BS194">
        <f t="shared" si="145"/>
        <v>19.752358490566039</v>
      </c>
      <c r="BT194">
        <f t="shared" si="140"/>
        <v>19.774617654950365</v>
      </c>
      <c r="BU194">
        <f t="shared" si="140"/>
        <v>19.796927044160309</v>
      </c>
      <c r="BV194">
        <f t="shared" si="140"/>
        <v>19.819286828376271</v>
      </c>
      <c r="BW194">
        <f t="shared" si="140"/>
        <v>19.841697178548355</v>
      </c>
      <c r="BX194">
        <f t="shared" si="140"/>
        <v>19.864158266400736</v>
      </c>
      <c r="BY194">
        <f t="shared" si="140"/>
        <v>19.886670264436052</v>
      </c>
      <c r="BZ194">
        <f t="shared" si="140"/>
        <v>19.909233345939814</v>
      </c>
      <c r="CA194">
        <f t="shared" si="140"/>
        <v>19.931847684984856</v>
      </c>
      <c r="CB194">
        <f t="shared" si="140"/>
        <v>19.954513456435805</v>
      </c>
      <c r="CC194">
        <f t="shared" si="140"/>
        <v>19.977230835953595</v>
      </c>
      <c r="CD194">
        <f t="shared" si="140"/>
        <v>20</v>
      </c>
      <c r="CE194">
        <f t="shared" si="140"/>
        <v>20.02282112584221</v>
      </c>
      <c r="CF194">
        <f t="shared" si="140"/>
        <v>20.045694391557419</v>
      </c>
      <c r="CG194">
        <f t="shared" si="140"/>
        <v>20.068619976037468</v>
      </c>
      <c r="CH194">
        <f t="shared" si="139"/>
        <v>20.091598058993512</v>
      </c>
      <c r="CI194">
        <f t="shared" si="139"/>
        <v>20.1146288209607</v>
      </c>
      <c r="CJ194">
        <f t="shared" si="139"/>
        <v>20.137712443302913</v>
      </c>
      <c r="CK194">
        <f t="shared" si="139"/>
        <v>20.16084910821753</v>
      </c>
      <c r="CL194">
        <f t="shared" si="139"/>
        <v>20.18403899874021</v>
      </c>
      <c r="CM194">
        <f t="shared" si="144"/>
        <v>20.207282298749725</v>
      </c>
      <c r="CN194">
        <f t="shared" si="144"/>
        <v>20.230579192972826</v>
      </c>
      <c r="CO194">
        <f t="shared" si="144"/>
        <v>20.253929866989118</v>
      </c>
      <c r="CP194">
        <f t="shared" si="144"/>
        <v>20.277334507236013</v>
      </c>
      <c r="CQ194">
        <f t="shared" si="144"/>
        <v>20.300793301013663</v>
      </c>
      <c r="CR194">
        <f t="shared" si="144"/>
        <v>20.324306436489991</v>
      </c>
      <c r="CS194">
        <f t="shared" si="144"/>
        <v>20.347874102705688</v>
      </c>
      <c r="CT194">
        <f t="shared" si="144"/>
        <v>20.371496489579304</v>
      </c>
      <c r="CU194">
        <f t="shared" si="144"/>
        <v>20.395173787912331</v>
      </c>
      <c r="CV194">
        <f t="shared" si="144"/>
        <v>20.41890618939436</v>
      </c>
      <c r="CW194">
        <f t="shared" si="144"/>
        <v>20.442693886608232</v>
      </c>
      <c r="CX194">
        <f t="shared" si="144"/>
        <v>20.466537073035269</v>
      </c>
      <c r="CY194">
        <f t="shared" si="144"/>
        <v>20.490435943060501</v>
      </c>
      <c r="CZ194">
        <f t="shared" si="144"/>
        <v>20.514390691977955</v>
      </c>
      <c r="DA194">
        <f t="shared" si="144"/>
        <v>20.538401515995989</v>
      </c>
      <c r="DB194">
        <f t="shared" si="144"/>
        <v>20.562468612242622</v>
      </c>
      <c r="DC194">
        <f t="shared" si="142"/>
        <v>20.58659217877095</v>
      </c>
    </row>
    <row r="195" spans="6:107" x14ac:dyDescent="0.3">
      <c r="F195">
        <v>0.8</v>
      </c>
      <c r="G195">
        <f t="shared" si="143"/>
        <v>18.5</v>
      </c>
      <c r="H195">
        <f t="shared" si="143"/>
        <v>18.518518518518519</v>
      </c>
      <c r="I195">
        <f t="shared" si="143"/>
        <v>18.537074148296593</v>
      </c>
      <c r="J195">
        <f t="shared" si="143"/>
        <v>18.555667001003009</v>
      </c>
      <c r="K195">
        <f t="shared" si="143"/>
        <v>18.574297188755022</v>
      </c>
      <c r="L195">
        <f t="shared" si="143"/>
        <v>18.592964824120603</v>
      </c>
      <c r="M195">
        <f t="shared" si="143"/>
        <v>18.611670020120723</v>
      </c>
      <c r="N195">
        <f t="shared" si="143"/>
        <v>18.630412890231622</v>
      </c>
      <c r="O195">
        <f t="shared" si="143"/>
        <v>18.649193548387096</v>
      </c>
      <c r="P195">
        <f t="shared" si="143"/>
        <v>18.668012108980829</v>
      </c>
      <c r="Q195">
        <f t="shared" si="143"/>
        <v>18.686868686868689</v>
      </c>
      <c r="R195">
        <f t="shared" si="143"/>
        <v>18.705763397371083</v>
      </c>
      <c r="S195">
        <f t="shared" si="143"/>
        <v>18.724696356275302</v>
      </c>
      <c r="T195">
        <f t="shared" si="143"/>
        <v>18.743667679837891</v>
      </c>
      <c r="U195">
        <f t="shared" si="143"/>
        <v>18.762677484787019</v>
      </c>
      <c r="V195">
        <f t="shared" si="143"/>
        <v>18.781725888324875</v>
      </c>
      <c r="W195">
        <f t="shared" si="141"/>
        <v>18.800813008130081</v>
      </c>
      <c r="X195">
        <f t="shared" si="141"/>
        <v>18.819938962360123</v>
      </c>
      <c r="Y195">
        <f t="shared" si="141"/>
        <v>18.839103869653769</v>
      </c>
      <c r="Z195">
        <f t="shared" si="141"/>
        <v>18.858307849133539</v>
      </c>
      <c r="AA195">
        <f t="shared" si="141"/>
        <v>18.877551020408163</v>
      </c>
      <c r="AB195">
        <f t="shared" si="141"/>
        <v>18.896833503575078</v>
      </c>
      <c r="AC195">
        <f t="shared" si="141"/>
        <v>18.916155419222903</v>
      </c>
      <c r="AD195">
        <f t="shared" si="141"/>
        <v>18.93551688843398</v>
      </c>
      <c r="AE195">
        <f t="shared" si="141"/>
        <v>18.954918032786885</v>
      </c>
      <c r="AF195">
        <f t="shared" si="141"/>
        <v>18.974358974358974</v>
      </c>
      <c r="AG195">
        <f t="shared" si="141"/>
        <v>18.993839835728952</v>
      </c>
      <c r="AH195">
        <f t="shared" si="141"/>
        <v>19.013360739979447</v>
      </c>
      <c r="AI195">
        <f t="shared" si="141"/>
        <v>19.032921810699587</v>
      </c>
      <c r="AJ195">
        <f t="shared" si="141"/>
        <v>19.052523171987641</v>
      </c>
      <c r="AK195">
        <f t="shared" si="141"/>
        <v>19.072164948453608</v>
      </c>
      <c r="AL195">
        <f t="shared" si="147"/>
        <v>19.09184726522188</v>
      </c>
      <c r="AM195">
        <f t="shared" si="147"/>
        <v>19.111570247933884</v>
      </c>
      <c r="AN195">
        <f t="shared" si="147"/>
        <v>19.131334022750774</v>
      </c>
      <c r="AO195">
        <f t="shared" si="147"/>
        <v>19.151138716356108</v>
      </c>
      <c r="AP195">
        <f t="shared" si="147"/>
        <v>19.17098445595855</v>
      </c>
      <c r="AQ195">
        <f t="shared" si="147"/>
        <v>19.190871369294605</v>
      </c>
      <c r="AR195">
        <f t="shared" si="147"/>
        <v>19.21079958463136</v>
      </c>
      <c r="AS195">
        <f t="shared" si="147"/>
        <v>19.23076923076923</v>
      </c>
      <c r="AT195">
        <f t="shared" si="147"/>
        <v>19.250780437044746</v>
      </c>
      <c r="AU195">
        <f t="shared" si="147"/>
        <v>19.270833333333336</v>
      </c>
      <c r="AV195">
        <f t="shared" si="147"/>
        <v>19.290928050052138</v>
      </c>
      <c r="AW195">
        <f t="shared" si="147"/>
        <v>19.311064718162839</v>
      </c>
      <c r="AX195">
        <f t="shared" si="147"/>
        <v>19.331243469174506</v>
      </c>
      <c r="AY195">
        <f t="shared" si="147"/>
        <v>19.351464435146443</v>
      </c>
      <c r="AZ195">
        <f t="shared" si="147"/>
        <v>19.3717277486911</v>
      </c>
      <c r="BA195">
        <f t="shared" si="147"/>
        <v>19.392033542976939</v>
      </c>
      <c r="BB195">
        <f t="shared" si="146"/>
        <v>19.412381951731373</v>
      </c>
      <c r="BC195">
        <f t="shared" si="146"/>
        <v>19.432773109243698</v>
      </c>
      <c r="BD195">
        <f t="shared" si="146"/>
        <v>19.453207150368033</v>
      </c>
      <c r="BE195">
        <f t="shared" si="146"/>
        <v>19.473684210526315</v>
      </c>
      <c r="BF195">
        <f t="shared" si="146"/>
        <v>19.494204425711274</v>
      </c>
      <c r="BG195">
        <f t="shared" si="146"/>
        <v>19.514767932489452</v>
      </c>
      <c r="BH195">
        <f t="shared" si="146"/>
        <v>19.535374868004222</v>
      </c>
      <c r="BI195">
        <f t="shared" si="146"/>
        <v>19.556025369978858</v>
      </c>
      <c r="BJ195">
        <f t="shared" si="146"/>
        <v>19.576719576719576</v>
      </c>
      <c r="BK195">
        <f t="shared" si="146"/>
        <v>19.597457627118644</v>
      </c>
      <c r="BL195">
        <f t="shared" si="146"/>
        <v>19.618239660657476</v>
      </c>
      <c r="BM195">
        <f t="shared" si="146"/>
        <v>19.639065817409765</v>
      </c>
      <c r="BN195">
        <f t="shared" si="146"/>
        <v>19.659936238044633</v>
      </c>
      <c r="BO195">
        <f t="shared" si="146"/>
        <v>19.680851063829785</v>
      </c>
      <c r="BP195">
        <f t="shared" si="146"/>
        <v>19.701810436634716</v>
      </c>
      <c r="BQ195">
        <f t="shared" si="145"/>
        <v>19.7228144989339</v>
      </c>
      <c r="BR195">
        <f t="shared" si="145"/>
        <v>19.743863393810031</v>
      </c>
      <c r="BS195">
        <f t="shared" si="145"/>
        <v>19.764957264957264</v>
      </c>
      <c r="BT195">
        <f t="shared" si="140"/>
        <v>19.786096256684491</v>
      </c>
      <c r="BU195">
        <f t="shared" si="140"/>
        <v>19.807280513918627</v>
      </c>
      <c r="BV195">
        <f t="shared" si="140"/>
        <v>19.828510182207932</v>
      </c>
      <c r="BW195">
        <f t="shared" si="140"/>
        <v>19.849785407725321</v>
      </c>
      <c r="BX195">
        <f t="shared" si="140"/>
        <v>19.871106337271751</v>
      </c>
      <c r="BY195">
        <f t="shared" si="140"/>
        <v>19.892473118279568</v>
      </c>
      <c r="BZ195">
        <f t="shared" si="140"/>
        <v>19.913885898815931</v>
      </c>
      <c r="CA195">
        <f t="shared" si="140"/>
        <v>19.935344827586206</v>
      </c>
      <c r="CB195">
        <f t="shared" si="140"/>
        <v>19.95685005393743</v>
      </c>
      <c r="CC195">
        <f t="shared" si="140"/>
        <v>19.978401727861769</v>
      </c>
      <c r="CD195">
        <f t="shared" si="140"/>
        <v>20</v>
      </c>
      <c r="CE195">
        <f t="shared" si="140"/>
        <v>20.021645021645021</v>
      </c>
      <c r="CF195">
        <f t="shared" si="140"/>
        <v>20.043336944745395</v>
      </c>
      <c r="CG195">
        <f t="shared" si="140"/>
        <v>20.065075921908893</v>
      </c>
      <c r="CH195">
        <f t="shared" si="139"/>
        <v>20.08686210640608</v>
      </c>
      <c r="CI195">
        <f t="shared" si="139"/>
        <v>20.10869565217391</v>
      </c>
      <c r="CJ195">
        <f t="shared" si="139"/>
        <v>20.130576713819369</v>
      </c>
      <c r="CK195">
        <f t="shared" si="139"/>
        <v>20.152505446623092</v>
      </c>
      <c r="CL195">
        <f t="shared" si="139"/>
        <v>20.174482006543073</v>
      </c>
      <c r="CM195">
        <f t="shared" si="144"/>
        <v>20.196506550218341</v>
      </c>
      <c r="CN195">
        <f t="shared" si="144"/>
        <v>20.218579234972676</v>
      </c>
      <c r="CO195">
        <f t="shared" si="144"/>
        <v>20.240700218818379</v>
      </c>
      <c r="CP195">
        <f t="shared" si="144"/>
        <v>20.262869660460023</v>
      </c>
      <c r="CQ195">
        <f t="shared" si="144"/>
        <v>20.285087719298247</v>
      </c>
      <c r="CR195">
        <f t="shared" si="144"/>
        <v>20.307354555433587</v>
      </c>
      <c r="CS195">
        <f t="shared" si="144"/>
        <v>20.329670329670328</v>
      </c>
      <c r="CT195">
        <f t="shared" si="144"/>
        <v>20.352035203520352</v>
      </c>
      <c r="CU195">
        <f t="shared" si="144"/>
        <v>20.374449339207047</v>
      </c>
      <c r="CV195">
        <f t="shared" si="144"/>
        <v>20.396912899669239</v>
      </c>
      <c r="CW195">
        <f t="shared" si="144"/>
        <v>20.419426048565121</v>
      </c>
      <c r="CX195">
        <f t="shared" si="144"/>
        <v>20.441988950276244</v>
      </c>
      <c r="CY195">
        <f t="shared" si="144"/>
        <v>20.464601769911503</v>
      </c>
      <c r="CZ195">
        <f t="shared" si="144"/>
        <v>20.487264673311184</v>
      </c>
      <c r="DA195">
        <f t="shared" si="144"/>
        <v>20.509977827050996</v>
      </c>
      <c r="DB195">
        <f t="shared" si="144"/>
        <v>20.53274139844617</v>
      </c>
      <c r="DC195">
        <f t="shared" si="142"/>
        <v>20.555555555555554</v>
      </c>
    </row>
    <row r="196" spans="6:107" x14ac:dyDescent="0.3">
      <c r="F196">
        <v>0.81</v>
      </c>
      <c r="G196">
        <f t="shared" si="143"/>
        <v>18.575000000000003</v>
      </c>
      <c r="H196">
        <f t="shared" si="143"/>
        <v>18.592663029878388</v>
      </c>
      <c r="I196">
        <f t="shared" si="143"/>
        <v>18.61035968339846</v>
      </c>
      <c r="J196">
        <f t="shared" si="143"/>
        <v>18.628090056661488</v>
      </c>
      <c r="K196">
        <f t="shared" si="143"/>
        <v>18.645854246135318</v>
      </c>
      <c r="L196">
        <f t="shared" si="143"/>
        <v>18.663652348656122</v>
      </c>
      <c r="M196">
        <f t="shared" si="143"/>
        <v>18.681484461430156</v>
      </c>
      <c r="N196">
        <f t="shared" si="143"/>
        <v>18.69935068203554</v>
      </c>
      <c r="O196">
        <f t="shared" si="143"/>
        <v>18.717251108424026</v>
      </c>
      <c r="P196">
        <f t="shared" si="143"/>
        <v>18.735185838922792</v>
      </c>
      <c r="Q196">
        <f t="shared" si="143"/>
        <v>18.753154972236246</v>
      </c>
      <c r="R196">
        <f t="shared" si="143"/>
        <v>18.77115860744783</v>
      </c>
      <c r="S196">
        <f t="shared" si="143"/>
        <v>18.789196844021852</v>
      </c>
      <c r="T196">
        <f t="shared" si="143"/>
        <v>18.807269781805299</v>
      </c>
      <c r="U196">
        <f t="shared" si="143"/>
        <v>18.825377521029697</v>
      </c>
      <c r="V196">
        <f t="shared" si="143"/>
        <v>18.843520162312963</v>
      </c>
      <c r="W196">
        <f t="shared" si="141"/>
        <v>18.861697806661255</v>
      </c>
      <c r="X196">
        <f t="shared" si="141"/>
        <v>18.879910555470858</v>
      </c>
      <c r="Y196">
        <f t="shared" si="141"/>
        <v>18.898158510530067</v>
      </c>
      <c r="Z196">
        <f t="shared" si="141"/>
        <v>18.916441774021084</v>
      </c>
      <c r="AA196">
        <f t="shared" si="141"/>
        <v>18.934760448521921</v>
      </c>
      <c r="AB196">
        <f t="shared" si="141"/>
        <v>18.953114637008319</v>
      </c>
      <c r="AC196">
        <f t="shared" si="141"/>
        <v>18.971504442855686</v>
      </c>
      <c r="AD196">
        <f t="shared" si="141"/>
        <v>18.989929969841029</v>
      </c>
      <c r="AE196">
        <f t="shared" si="141"/>
        <v>19.008391322144906</v>
      </c>
      <c r="AF196">
        <f t="shared" si="141"/>
        <v>19.026888604353395</v>
      </c>
      <c r="AG196">
        <f t="shared" si="141"/>
        <v>19.045421921460065</v>
      </c>
      <c r="AH196">
        <f t="shared" si="141"/>
        <v>19.063991378867964</v>
      </c>
      <c r="AI196">
        <f t="shared" si="141"/>
        <v>19.082597082391619</v>
      </c>
      <c r="AJ196">
        <f t="shared" si="141"/>
        <v>19.101239138259039</v>
      </c>
      <c r="AK196">
        <f t="shared" si="141"/>
        <v>19.119917653113745</v>
      </c>
      <c r="AL196">
        <f t="shared" si="147"/>
        <v>19.138632734016799</v>
      </c>
      <c r="AM196">
        <f t="shared" si="147"/>
        <v>19.157384488448848</v>
      </c>
      <c r="AN196">
        <f t="shared" si="147"/>
        <v>19.176173024312188</v>
      </c>
      <c r="AO196">
        <f t="shared" si="147"/>
        <v>19.194998449932832</v>
      </c>
      <c r="AP196">
        <f t="shared" si="147"/>
        <v>19.213860874062583</v>
      </c>
      <c r="AQ196">
        <f t="shared" si="147"/>
        <v>19.232760405881137</v>
      </c>
      <c r="AR196">
        <f t="shared" si="147"/>
        <v>19.25169715499819</v>
      </c>
      <c r="AS196">
        <f t="shared" si="147"/>
        <v>19.270671231455548</v>
      </c>
      <c r="AT196">
        <f t="shared" si="147"/>
        <v>19.289682745729273</v>
      </c>
      <c r="AU196">
        <f t="shared" si="147"/>
        <v>19.308731808731814</v>
      </c>
      <c r="AV196">
        <f t="shared" si="147"/>
        <v>19.327818531814167</v>
      </c>
      <c r="AW196">
        <f t="shared" si="147"/>
        <v>19.346943026768045</v>
      </c>
      <c r="AX196">
        <f t="shared" si="147"/>
        <v>19.36610540582808</v>
      </c>
      <c r="AY196">
        <f t="shared" si="147"/>
        <v>19.385305781673974</v>
      </c>
      <c r="AZ196">
        <f t="shared" si="147"/>
        <v>19.404544267432751</v>
      </c>
      <c r="BA196">
        <f t="shared" si="147"/>
        <v>19.423820976680961</v>
      </c>
      <c r="BB196">
        <f t="shared" si="146"/>
        <v>19.443136023446908</v>
      </c>
      <c r="BC196">
        <f t="shared" si="146"/>
        <v>19.462489522212913</v>
      </c>
      <c r="BD196">
        <f t="shared" si="146"/>
        <v>19.481881587917567</v>
      </c>
      <c r="BE196">
        <f t="shared" si="146"/>
        <v>19.501312335958009</v>
      </c>
      <c r="BF196">
        <f t="shared" si="146"/>
        <v>19.520781882192214</v>
      </c>
      <c r="BG196">
        <f t="shared" si="146"/>
        <v>19.540290342941304</v>
      </c>
      <c r="BH196">
        <f t="shared" si="146"/>
        <v>19.559837834991843</v>
      </c>
      <c r="BI196">
        <f t="shared" si="146"/>
        <v>19.579424475598191</v>
      </c>
      <c r="BJ196">
        <f t="shared" si="146"/>
        <v>19.599050382484837</v>
      </c>
      <c r="BK196">
        <f t="shared" si="146"/>
        <v>19.618715673848758</v>
      </c>
      <c r="BL196">
        <f t="shared" si="146"/>
        <v>19.638420468361794</v>
      </c>
      <c r="BM196">
        <f t="shared" si="146"/>
        <v>19.658164885173036</v>
      </c>
      <c r="BN196">
        <f t="shared" si="146"/>
        <v>19.677949043911227</v>
      </c>
      <c r="BO196">
        <f t="shared" si="146"/>
        <v>19.697773064687169</v>
      </c>
      <c r="BP196">
        <f t="shared" si="146"/>
        <v>19.717637068096174</v>
      </c>
      <c r="BQ196">
        <f t="shared" si="145"/>
        <v>19.737541175220489</v>
      </c>
      <c r="BR196">
        <f t="shared" si="145"/>
        <v>19.757485507631763</v>
      </c>
      <c r="BS196">
        <f t="shared" si="145"/>
        <v>19.777470187393529</v>
      </c>
      <c r="BT196">
        <f t="shared" si="140"/>
        <v>19.797495337063683</v>
      </c>
      <c r="BU196">
        <f t="shared" si="140"/>
        <v>19.817561079697004</v>
      </c>
      <c r="BV196">
        <f t="shared" si="140"/>
        <v>19.837667538847654</v>
      </c>
      <c r="BW196">
        <f t="shared" si="140"/>
        <v>19.857814838571738</v>
      </c>
      <c r="BX196">
        <f t="shared" si="140"/>
        <v>19.87800310342983</v>
      </c>
      <c r="BY196">
        <f t="shared" si="140"/>
        <v>19.898232458489559</v>
      </c>
      <c r="BZ196">
        <f t="shared" si="140"/>
        <v>19.918503029328189</v>
      </c>
      <c r="CA196">
        <f t="shared" si="140"/>
        <v>19.938814942035211</v>
      </c>
      <c r="CB196">
        <f t="shared" si="140"/>
        <v>19.959168323214961</v>
      </c>
      <c r="CC196">
        <f t="shared" si="140"/>
        <v>19.979563299989248</v>
      </c>
      <c r="CD196">
        <f t="shared" si="140"/>
        <v>20.000000000000004</v>
      </c>
      <c r="CE196">
        <f t="shared" si="140"/>
        <v>20.020478551411948</v>
      </c>
      <c r="CF196">
        <f t="shared" si="140"/>
        <v>20.040999082915253</v>
      </c>
      <c r="CG196">
        <f t="shared" si="140"/>
        <v>20.061561723728268</v>
      </c>
      <c r="CH196">
        <f t="shared" si="139"/>
        <v>20.082166603600196</v>
      </c>
      <c r="CI196">
        <f t="shared" si="139"/>
        <v>20.102813852813856</v>
      </c>
      <c r="CJ196">
        <f t="shared" si="139"/>
        <v>20.1235036021884</v>
      </c>
      <c r="CK196">
        <f t="shared" si="139"/>
        <v>20.144235983082098</v>
      </c>
      <c r="CL196">
        <f t="shared" si="139"/>
        <v>20.165011127395108</v>
      </c>
      <c r="CM196">
        <f t="shared" si="144"/>
        <v>20.185829167572269</v>
      </c>
      <c r="CN196">
        <f t="shared" si="144"/>
        <v>20.206690236605933</v>
      </c>
      <c r="CO196">
        <f t="shared" si="144"/>
        <v>20.22759446803877</v>
      </c>
      <c r="CP196">
        <f t="shared" si="144"/>
        <v>20.248541995966647</v>
      </c>
      <c r="CQ196">
        <f t="shared" si="144"/>
        <v>20.26953295504147</v>
      </c>
      <c r="CR196">
        <f t="shared" si="144"/>
        <v>20.290567480474088</v>
      </c>
      <c r="CS196">
        <f t="shared" si="144"/>
        <v>20.311645708037183</v>
      </c>
      <c r="CT196">
        <f t="shared" si="144"/>
        <v>20.332767774068198</v>
      </c>
      <c r="CU196">
        <f t="shared" si="144"/>
        <v>20.353933815472278</v>
      </c>
      <c r="CV196">
        <f t="shared" si="144"/>
        <v>20.375143969725226</v>
      </c>
      <c r="CW196">
        <f t="shared" si="144"/>
        <v>20.396398374876469</v>
      </c>
      <c r="CX196">
        <f t="shared" si="144"/>
        <v>20.417697169552078</v>
      </c>
      <c r="CY196">
        <f t="shared" si="144"/>
        <v>20.439040492957748</v>
      </c>
      <c r="CZ196">
        <f t="shared" si="144"/>
        <v>20.460428484881866</v>
      </c>
      <c r="DA196">
        <f t="shared" si="144"/>
        <v>20.481861285698535</v>
      </c>
      <c r="DB196">
        <f t="shared" si="144"/>
        <v>20.503339036370662</v>
      </c>
      <c r="DC196">
        <f t="shared" si="142"/>
        <v>20.524861878453041</v>
      </c>
    </row>
    <row r="197" spans="6:107" x14ac:dyDescent="0.3">
      <c r="F197">
        <v>0.82</v>
      </c>
      <c r="G197">
        <f t="shared" si="143"/>
        <v>18.649999999999999</v>
      </c>
      <c r="H197">
        <f t="shared" si="143"/>
        <v>18.666800120108096</v>
      </c>
      <c r="I197">
        <f t="shared" si="143"/>
        <v>18.683630534962933</v>
      </c>
      <c r="J197">
        <f t="shared" si="143"/>
        <v>18.700491326581769</v>
      </c>
      <c r="K197">
        <f t="shared" si="143"/>
        <v>18.717382577278201</v>
      </c>
      <c r="L197">
        <f t="shared" si="143"/>
        <v>18.734304369663484</v>
      </c>
      <c r="M197">
        <f t="shared" si="143"/>
        <v>18.751256786647897</v>
      </c>
      <c r="N197">
        <f t="shared" si="143"/>
        <v>18.768239911442084</v>
      </c>
      <c r="O197">
        <f t="shared" si="143"/>
        <v>18.785253827558417</v>
      </c>
      <c r="P197">
        <f t="shared" si="143"/>
        <v>18.80229861881238</v>
      </c>
      <c r="Q197">
        <f t="shared" si="143"/>
        <v>18.819374369323913</v>
      </c>
      <c r="R197">
        <f t="shared" si="143"/>
        <v>18.836481163518837</v>
      </c>
      <c r="S197">
        <f t="shared" si="143"/>
        <v>18.853619086130205</v>
      </c>
      <c r="T197">
        <f t="shared" si="143"/>
        <v>18.870788222199735</v>
      </c>
      <c r="U197">
        <f t="shared" si="143"/>
        <v>18.887988657079198</v>
      </c>
      <c r="V197">
        <f t="shared" si="143"/>
        <v>18.905220476431829</v>
      </c>
      <c r="W197">
        <f t="shared" si="141"/>
        <v>18.922483766233764</v>
      </c>
      <c r="X197">
        <f t="shared" si="141"/>
        <v>18.939778612775463</v>
      </c>
      <c r="Y197">
        <f t="shared" si="141"/>
        <v>18.957105102663142</v>
      </c>
      <c r="Z197">
        <f t="shared" si="141"/>
        <v>18.974463322820224</v>
      </c>
      <c r="AA197">
        <f t="shared" si="141"/>
        <v>18.991853360488797</v>
      </c>
      <c r="AB197">
        <f t="shared" si="141"/>
        <v>19.009275303231068</v>
      </c>
      <c r="AC197">
        <f t="shared" si="141"/>
        <v>19.02672923893083</v>
      </c>
      <c r="AD197">
        <f t="shared" si="141"/>
        <v>19.044215255794956</v>
      </c>
      <c r="AE197">
        <f t="shared" si="141"/>
        <v>19.061733442354864</v>
      </c>
      <c r="AF197">
        <f t="shared" si="141"/>
        <v>19.07928388746803</v>
      </c>
      <c r="AG197">
        <f t="shared" si="141"/>
        <v>19.096866680319472</v>
      </c>
      <c r="AH197">
        <f t="shared" si="141"/>
        <v>19.114481910423283</v>
      </c>
      <c r="AI197">
        <f t="shared" si="141"/>
        <v>19.132129667624127</v>
      </c>
      <c r="AJ197">
        <f t="shared" si="141"/>
        <v>19.149810042098778</v>
      </c>
      <c r="AK197">
        <f t="shared" si="141"/>
        <v>19.167523124357654</v>
      </c>
      <c r="AL197">
        <f t="shared" si="147"/>
        <v>19.185269005246372</v>
      </c>
      <c r="AM197">
        <f t="shared" si="147"/>
        <v>19.20304777594728</v>
      </c>
      <c r="AN197">
        <f t="shared" si="147"/>
        <v>19.220859527981037</v>
      </c>
      <c r="AO197">
        <f t="shared" si="147"/>
        <v>19.238704353208167</v>
      </c>
      <c r="AP197">
        <f t="shared" si="147"/>
        <v>19.256582343830665</v>
      </c>
      <c r="AQ197">
        <f t="shared" si="147"/>
        <v>19.274493592393551</v>
      </c>
      <c r="AR197">
        <f t="shared" si="147"/>
        <v>19.292438191786488</v>
      </c>
      <c r="AS197">
        <f t="shared" si="147"/>
        <v>19.310416235245391</v>
      </c>
      <c r="AT197">
        <f t="shared" si="147"/>
        <v>19.328427816354026</v>
      </c>
      <c r="AU197">
        <f t="shared" si="147"/>
        <v>19.346473029045644</v>
      </c>
      <c r="AV197">
        <f t="shared" si="147"/>
        <v>19.364551967604609</v>
      </c>
      <c r="AW197">
        <f t="shared" si="147"/>
        <v>19.38266472666805</v>
      </c>
      <c r="AX197">
        <f t="shared" si="147"/>
        <v>19.400811401227504</v>
      </c>
      <c r="AY197">
        <f t="shared" si="147"/>
        <v>19.418992086630567</v>
      </c>
      <c r="AZ197">
        <f t="shared" si="147"/>
        <v>19.437206878582593</v>
      </c>
      <c r="BA197">
        <f t="shared" si="147"/>
        <v>19.455455873148338</v>
      </c>
      <c r="BB197">
        <f t="shared" si="146"/>
        <v>19.473739166753678</v>
      </c>
      <c r="BC197">
        <f t="shared" si="146"/>
        <v>19.49205685618729</v>
      </c>
      <c r="BD197">
        <f t="shared" si="146"/>
        <v>19.510409038602365</v>
      </c>
      <c r="BE197">
        <f t="shared" si="146"/>
        <v>19.528795811518325</v>
      </c>
      <c r="BF197">
        <f t="shared" si="146"/>
        <v>19.547217272822554</v>
      </c>
      <c r="BG197">
        <f t="shared" si="146"/>
        <v>19.565673520772137</v>
      </c>
      <c r="BH197">
        <f t="shared" si="146"/>
        <v>19.584164653995586</v>
      </c>
      <c r="BI197">
        <f t="shared" si="146"/>
        <v>19.602690771494636</v>
      </c>
      <c r="BJ197">
        <f t="shared" si="146"/>
        <v>19.621251972645975</v>
      </c>
      <c r="BK197">
        <f t="shared" si="146"/>
        <v>19.639848357203032</v>
      </c>
      <c r="BL197">
        <f t="shared" si="146"/>
        <v>19.658480025297774</v>
      </c>
      <c r="BM197">
        <f t="shared" si="146"/>
        <v>19.677147077442498</v>
      </c>
      <c r="BN197">
        <f t="shared" si="146"/>
        <v>19.695849614531628</v>
      </c>
      <c r="BO197">
        <f t="shared" si="146"/>
        <v>19.714587737843551</v>
      </c>
      <c r="BP197">
        <f t="shared" si="146"/>
        <v>19.733361549042428</v>
      </c>
      <c r="BQ197">
        <f t="shared" si="145"/>
        <v>19.752171150180047</v>
      </c>
      <c r="BR197">
        <f t="shared" si="145"/>
        <v>19.771016643697656</v>
      </c>
      <c r="BS197">
        <f t="shared" si="145"/>
        <v>19.78989813242784</v>
      </c>
      <c r="BT197">
        <f t="shared" si="140"/>
        <v>19.808815719596389</v>
      </c>
      <c r="BU197">
        <f t="shared" si="140"/>
        <v>19.827769508824154</v>
      </c>
      <c r="BV197">
        <f t="shared" si="140"/>
        <v>19.846759604128977</v>
      </c>
      <c r="BW197">
        <f t="shared" si="140"/>
        <v>19.865786109927566</v>
      </c>
      <c r="BX197">
        <f t="shared" si="140"/>
        <v>19.884849131037424</v>
      </c>
      <c r="BY197">
        <f t="shared" si="140"/>
        <v>19.903948772678763</v>
      </c>
      <c r="BZ197">
        <f t="shared" si="140"/>
        <v>19.923085140476445</v>
      </c>
      <c r="CA197">
        <f t="shared" si="140"/>
        <v>19.94225834046193</v>
      </c>
      <c r="CB197">
        <f t="shared" si="140"/>
        <v>19.96146847907524</v>
      </c>
      <c r="CC197">
        <f t="shared" si="140"/>
        <v>19.980715663166915</v>
      </c>
      <c r="CD197">
        <f t="shared" si="140"/>
        <v>20</v>
      </c>
      <c r="CE197">
        <f t="shared" si="140"/>
        <v>20.019321597252038</v>
      </c>
      <c r="CF197">
        <f t="shared" si="140"/>
        <v>20.038680563017081</v>
      </c>
      <c r="CG197">
        <f t="shared" si="140"/>
        <v>20.0580770058077</v>
      </c>
      <c r="CH197">
        <f t="shared" si="139"/>
        <v>20.077511034557002</v>
      </c>
      <c r="CI197">
        <f t="shared" si="139"/>
        <v>20.09698275862069</v>
      </c>
      <c r="CJ197">
        <f t="shared" si="139"/>
        <v>20.116492287779092</v>
      </c>
      <c r="CK197">
        <f t="shared" si="139"/>
        <v>20.136039732239254</v>
      </c>
      <c r="CL197">
        <f t="shared" si="139"/>
        <v>20.15562520263698</v>
      </c>
      <c r="CM197">
        <f t="shared" si="144"/>
        <v>20.175248810038944</v>
      </c>
      <c r="CN197">
        <f t="shared" si="144"/>
        <v>20.194910665944775</v>
      </c>
      <c r="CO197">
        <f t="shared" si="144"/>
        <v>20.214610882289183</v>
      </c>
      <c r="CP197">
        <f t="shared" si="144"/>
        <v>20.234349571444071</v>
      </c>
      <c r="CQ197">
        <f t="shared" si="144"/>
        <v>20.254126846220679</v>
      </c>
      <c r="CR197">
        <f t="shared" si="144"/>
        <v>20.273942819871724</v>
      </c>
      <c r="CS197">
        <f t="shared" si="144"/>
        <v>20.29379760609358</v>
      </c>
      <c r="CT197">
        <f t="shared" si="144"/>
        <v>20.313691319028429</v>
      </c>
      <c r="CU197">
        <f t="shared" si="144"/>
        <v>20.33362407326646</v>
      </c>
      <c r="CV197">
        <f t="shared" si="144"/>
        <v>20.353595983848084</v>
      </c>
      <c r="CW197">
        <f t="shared" si="144"/>
        <v>20.373607166266112</v>
      </c>
      <c r="CX197">
        <f t="shared" si="144"/>
        <v>20.393657736468015</v>
      </c>
      <c r="CY197">
        <f t="shared" si="144"/>
        <v>20.413747810858144</v>
      </c>
      <c r="CZ197">
        <f t="shared" si="144"/>
        <v>20.433877506299989</v>
      </c>
      <c r="DA197">
        <f t="shared" si="144"/>
        <v>20.454046940118445</v>
      </c>
      <c r="DB197">
        <f t="shared" si="144"/>
        <v>20.474256230102096</v>
      </c>
      <c r="DC197">
        <f t="shared" si="142"/>
        <v>20.494505494505496</v>
      </c>
    </row>
    <row r="198" spans="6:107" x14ac:dyDescent="0.3">
      <c r="F198">
        <v>0.83</v>
      </c>
      <c r="G198">
        <f t="shared" si="143"/>
        <v>18.724999999999998</v>
      </c>
      <c r="H198">
        <f t="shared" si="143"/>
        <v>18.740929790321772</v>
      </c>
      <c r="I198">
        <f t="shared" si="143"/>
        <v>18.756886707402582</v>
      </c>
      <c r="J198">
        <f t="shared" si="143"/>
        <v>18.772870820592509</v>
      </c>
      <c r="K198">
        <f t="shared" si="143"/>
        <v>18.788882199478223</v>
      </c>
      <c r="L198">
        <f t="shared" si="143"/>
        <v>18.804920913884004</v>
      </c>
      <c r="M198">
        <f t="shared" si="143"/>
        <v>18.820987033872751</v>
      </c>
      <c r="N198">
        <f t="shared" si="143"/>
        <v>18.837080629746993</v>
      </c>
      <c r="O198">
        <f t="shared" si="143"/>
        <v>18.853201772049939</v>
      </c>
      <c r="P198">
        <f t="shared" si="143"/>
        <v>18.869350531566482</v>
      </c>
      <c r="Q198">
        <f t="shared" si="143"/>
        <v>18.885526979324254</v>
      </c>
      <c r="R198">
        <f t="shared" si="143"/>
        <v>18.901731186594656</v>
      </c>
      <c r="S198">
        <f t="shared" si="143"/>
        <v>18.917963224893917</v>
      </c>
      <c r="T198">
        <f t="shared" si="143"/>
        <v>18.934223165984122</v>
      </c>
      <c r="U198">
        <f t="shared" si="143"/>
        <v>18.950511081874303</v>
      </c>
      <c r="V198">
        <f t="shared" si="143"/>
        <v>18.966827044821471</v>
      </c>
      <c r="W198">
        <f t="shared" si="141"/>
        <v>18.983171127331712</v>
      </c>
      <c r="X198">
        <f t="shared" si="141"/>
        <v>18.999543402161226</v>
      </c>
      <c r="Y198">
        <f t="shared" si="141"/>
        <v>19.015943942317456</v>
      </c>
      <c r="Z198">
        <f t="shared" si="141"/>
        <v>19.032372821060118</v>
      </c>
      <c r="AA198">
        <f t="shared" si="141"/>
        <v>19.048830111902337</v>
      </c>
      <c r="AB198">
        <f t="shared" si="141"/>
        <v>19.065315888611718</v>
      </c>
      <c r="AC198">
        <f t="shared" si="141"/>
        <v>19.081830225211451</v>
      </c>
      <c r="AD198">
        <f t="shared" si="141"/>
        <v>19.098373195981434</v>
      </c>
      <c r="AE198">
        <f t="shared" si="141"/>
        <v>19.114944875459368</v>
      </c>
      <c r="AF198">
        <f t="shared" si="141"/>
        <v>19.131545338441889</v>
      </c>
      <c r="AG198">
        <f t="shared" si="141"/>
        <v>19.148174659985681</v>
      </c>
      <c r="AH198">
        <f t="shared" si="141"/>
        <v>19.164832915408628</v>
      </c>
      <c r="AI198">
        <f t="shared" si="141"/>
        <v>19.181520180290924</v>
      </c>
      <c r="AJ198">
        <f t="shared" si="141"/>
        <v>19.198236530476237</v>
      </c>
      <c r="AK198">
        <f t="shared" si="141"/>
        <v>19.214982042072855</v>
      </c>
      <c r="AL198">
        <f t="shared" si="147"/>
        <v>19.231756791454831</v>
      </c>
      <c r="AM198">
        <f t="shared" si="147"/>
        <v>19.248560855263154</v>
      </c>
      <c r="AN198">
        <f t="shared" si="147"/>
        <v>19.265394310406911</v>
      </c>
      <c r="AO198">
        <f t="shared" si="147"/>
        <v>19.28225723406446</v>
      </c>
      <c r="AP198">
        <f t="shared" si="147"/>
        <v>19.299149703684616</v>
      </c>
      <c r="AQ198">
        <f t="shared" si="147"/>
        <v>19.316071796987824</v>
      </c>
      <c r="AR198">
        <f t="shared" si="147"/>
        <v>19.333023591967372</v>
      </c>
      <c r="AS198">
        <f t="shared" si="147"/>
        <v>19.350005166890561</v>
      </c>
      <c r="AT198">
        <f t="shared" si="147"/>
        <v>19.367016600299941</v>
      </c>
      <c r="AU198">
        <f t="shared" si="147"/>
        <v>19.384057971014492</v>
      </c>
      <c r="AV198">
        <f t="shared" si="147"/>
        <v>19.401129358130859</v>
      </c>
      <c r="AW198">
        <f t="shared" si="147"/>
        <v>19.418230841024577</v>
      </c>
      <c r="AX198">
        <f t="shared" si="147"/>
        <v>19.435362499351285</v>
      </c>
      <c r="AY198">
        <f t="shared" si="147"/>
        <v>19.452524413047993</v>
      </c>
      <c r="AZ198">
        <f t="shared" si="147"/>
        <v>19.469716662334285</v>
      </c>
      <c r="BA198">
        <f t="shared" si="147"/>
        <v>19.4869393277136</v>
      </c>
      <c r="BB198">
        <f t="shared" si="146"/>
        <v>19.504192489974479</v>
      </c>
      <c r="BC198">
        <f t="shared" si="146"/>
        <v>19.521476230191826</v>
      </c>
      <c r="BD198">
        <f t="shared" si="146"/>
        <v>19.538790629728176</v>
      </c>
      <c r="BE198">
        <f t="shared" si="146"/>
        <v>19.556135770234985</v>
      </c>
      <c r="BF198">
        <f t="shared" si="146"/>
        <v>19.573511733653895</v>
      </c>
      <c r="BG198">
        <f t="shared" si="146"/>
        <v>19.590918602218036</v>
      </c>
      <c r="BH198">
        <f t="shared" si="146"/>
        <v>19.608356458453322</v>
      </c>
      <c r="BI198">
        <f t="shared" si="146"/>
        <v>19.625825385179748</v>
      </c>
      <c r="BJ198">
        <f t="shared" si="146"/>
        <v>19.643325465512717</v>
      </c>
      <c r="BK198">
        <f t="shared" si="146"/>
        <v>19.660856782864339</v>
      </c>
      <c r="BL198">
        <f t="shared" si="146"/>
        <v>19.67841942094477</v>
      </c>
      <c r="BM198">
        <f t="shared" si="146"/>
        <v>19.696013463763542</v>
      </c>
      <c r="BN198">
        <f t="shared" si="146"/>
        <v>19.713638995630888</v>
      </c>
      <c r="BO198">
        <f t="shared" si="146"/>
        <v>19.731296101159113</v>
      </c>
      <c r="BP198">
        <f t="shared" si="146"/>
        <v>19.748984865263935</v>
      </c>
      <c r="BQ198">
        <f t="shared" si="145"/>
        <v>19.766705373165838</v>
      </c>
      <c r="BR198">
        <f t="shared" si="145"/>
        <v>19.784457710391461</v>
      </c>
      <c r="BS198">
        <f t="shared" si="145"/>
        <v>19.802241962774957</v>
      </c>
      <c r="BT198">
        <f t="shared" si="140"/>
        <v>19.82005821645938</v>
      </c>
      <c r="BU198">
        <f t="shared" si="140"/>
        <v>19.83790655789808</v>
      </c>
      <c r="BV198">
        <f t="shared" si="140"/>
        <v>19.855787073856103</v>
      </c>
      <c r="BW198">
        <f t="shared" ref="BW198:CL211" si="148">((1-$F198)*($B$17*$B$13-$B$19)+($F198*$B$12))/(1-(1-$F198)*$B$10*BW$114)</f>
        <v>19.87369985141159</v>
      </c>
      <c r="BX198">
        <f t="shared" si="148"/>
        <v>19.891644977957185</v>
      </c>
      <c r="BY198">
        <f t="shared" si="148"/>
        <v>19.909622541201486</v>
      </c>
      <c r="BZ198">
        <f t="shared" si="148"/>
        <v>19.927632629170432</v>
      </c>
      <c r="CA198">
        <f t="shared" si="148"/>
        <v>19.945675330208775</v>
      </c>
      <c r="CB198">
        <f t="shared" si="148"/>
        <v>19.963750732981502</v>
      </c>
      <c r="CC198">
        <f t="shared" si="148"/>
        <v>19.981858926475294</v>
      </c>
      <c r="CD198">
        <f t="shared" si="148"/>
        <v>19.999999999999996</v>
      </c>
      <c r="CE198">
        <f t="shared" si="148"/>
        <v>20.018174043190076</v>
      </c>
      <c r="CF198">
        <f t="shared" si="148"/>
        <v>20.036381146006097</v>
      </c>
      <c r="CG198">
        <f t="shared" si="148"/>
        <v>20.054621398736209</v>
      </c>
      <c r="CH198">
        <f t="shared" si="148"/>
        <v>20.072894891997642</v>
      </c>
      <c r="CI198">
        <f t="shared" si="148"/>
        <v>20.091201716738198</v>
      </c>
      <c r="CJ198">
        <f t="shared" si="148"/>
        <v>20.109541964237771</v>
      </c>
      <c r="CK198">
        <f t="shared" si="148"/>
        <v>20.127915726109855</v>
      </c>
      <c r="CL198">
        <f t="shared" si="148"/>
        <v>20.146323094303082</v>
      </c>
      <c r="CM198">
        <f t="shared" si="144"/>
        <v>20.164764161102735</v>
      </c>
      <c r="CN198">
        <f t="shared" si="144"/>
        <v>20.183239019132309</v>
      </c>
      <c r="CO198">
        <f t="shared" si="144"/>
        <v>20.201747761355055</v>
      </c>
      <c r="CP198">
        <f t="shared" si="144"/>
        <v>20.220290481075534</v>
      </c>
      <c r="CQ198">
        <f t="shared" si="144"/>
        <v>20.238867271941199</v>
      </c>
      <c r="CR198">
        <f t="shared" si="144"/>
        <v>20.25747822794396</v>
      </c>
      <c r="CS198">
        <f t="shared" si="144"/>
        <v>20.276123443421763</v>
      </c>
      <c r="CT198">
        <f t="shared" si="144"/>
        <v>20.294803013060207</v>
      </c>
      <c r="CU198">
        <f t="shared" si="144"/>
        <v>20.313517031894119</v>
      </c>
      <c r="CV198">
        <f t="shared" si="144"/>
        <v>20.332265595309192</v>
      </c>
      <c r="CW198">
        <f t="shared" si="144"/>
        <v>20.351048799043578</v>
      </c>
      <c r="CX198">
        <f t="shared" si="144"/>
        <v>20.369866739189554</v>
      </c>
      <c r="CY198">
        <f t="shared" si="144"/>
        <v>20.38871951219512</v>
      </c>
      <c r="CZ198">
        <f t="shared" si="144"/>
        <v>20.407607214865674</v>
      </c>
      <c r="DA198">
        <f t="shared" si="144"/>
        <v>20.426529944365658</v>
      </c>
      <c r="DB198">
        <f t="shared" si="144"/>
        <v>20.445487798220231</v>
      </c>
      <c r="DC198">
        <f t="shared" si="142"/>
        <v>20.464480874316937</v>
      </c>
    </row>
    <row r="199" spans="6:107" x14ac:dyDescent="0.3">
      <c r="F199">
        <v>0.84</v>
      </c>
      <c r="G199">
        <f t="shared" si="143"/>
        <v>18.8</v>
      </c>
      <c r="H199">
        <f t="shared" si="143"/>
        <v>18.815052041633308</v>
      </c>
      <c r="I199">
        <f t="shared" si="143"/>
        <v>18.830128205128208</v>
      </c>
      <c r="J199">
        <f t="shared" si="143"/>
        <v>18.845228548516438</v>
      </c>
      <c r="K199">
        <f t="shared" si="143"/>
        <v>18.860353130016051</v>
      </c>
      <c r="L199">
        <f t="shared" si="143"/>
        <v>18.875502008032129</v>
      </c>
      <c r="M199">
        <f t="shared" si="143"/>
        <v>18.890675241157556</v>
      </c>
      <c r="N199">
        <f t="shared" si="143"/>
        <v>18.905872888173775</v>
      </c>
      <c r="O199">
        <f t="shared" si="143"/>
        <v>18.92109500805153</v>
      </c>
      <c r="P199">
        <f t="shared" si="143"/>
        <v>18.936341659951651</v>
      </c>
      <c r="Q199">
        <f t="shared" si="143"/>
        <v>18.951612903225808</v>
      </c>
      <c r="R199">
        <f t="shared" si="143"/>
        <v>18.966908797417272</v>
      </c>
      <c r="S199">
        <f t="shared" si="143"/>
        <v>18.982229402261716</v>
      </c>
      <c r="T199">
        <f t="shared" si="143"/>
        <v>18.997574777687955</v>
      </c>
      <c r="U199">
        <f t="shared" si="143"/>
        <v>19.01294498381877</v>
      </c>
      <c r="V199">
        <f t="shared" si="143"/>
        <v>19.02834008097166</v>
      </c>
      <c r="W199">
        <f t="shared" si="141"/>
        <v>19.043760129659645</v>
      </c>
      <c r="X199">
        <f t="shared" si="141"/>
        <v>19.059205190592053</v>
      </c>
      <c r="Y199">
        <f t="shared" si="141"/>
        <v>19.074675324675326</v>
      </c>
      <c r="Z199">
        <f t="shared" si="141"/>
        <v>19.090170593013809</v>
      </c>
      <c r="AA199">
        <f t="shared" si="141"/>
        <v>19.105691056910569</v>
      </c>
      <c r="AB199">
        <f t="shared" si="141"/>
        <v>19.121236777868187</v>
      </c>
      <c r="AC199">
        <f t="shared" si="141"/>
        <v>19.136807817589577</v>
      </c>
      <c r="AD199">
        <f t="shared" si="141"/>
        <v>19.152404237978811</v>
      </c>
      <c r="AE199">
        <f t="shared" si="141"/>
        <v>19.168026101141926</v>
      </c>
      <c r="AF199">
        <f t="shared" si="141"/>
        <v>19.183673469387756</v>
      </c>
      <c r="AG199">
        <f t="shared" si="141"/>
        <v>19.199346405228759</v>
      </c>
      <c r="AH199">
        <f t="shared" si="141"/>
        <v>19.215044971381847</v>
      </c>
      <c r="AI199">
        <f t="shared" si="141"/>
        <v>19.23076923076923</v>
      </c>
      <c r="AJ199">
        <f t="shared" si="141"/>
        <v>19.246519246519249</v>
      </c>
      <c r="AK199">
        <f t="shared" si="141"/>
        <v>19.262295081967213</v>
      </c>
      <c r="AL199">
        <f t="shared" si="147"/>
        <v>19.278096800656279</v>
      </c>
      <c r="AM199">
        <f t="shared" si="147"/>
        <v>19.293924466338261</v>
      </c>
      <c r="AN199">
        <f t="shared" si="147"/>
        <v>19.309778142974526</v>
      </c>
      <c r="AO199">
        <f t="shared" si="147"/>
        <v>19.325657894736842</v>
      </c>
      <c r="AP199">
        <f t="shared" si="147"/>
        <v>19.341563786008233</v>
      </c>
      <c r="AQ199">
        <f t="shared" si="147"/>
        <v>19.357495881383858</v>
      </c>
      <c r="AR199">
        <f t="shared" si="147"/>
        <v>19.373454245671887</v>
      </c>
      <c r="AS199">
        <f t="shared" si="147"/>
        <v>19.38943894389439</v>
      </c>
      <c r="AT199">
        <f t="shared" si="147"/>
        <v>19.405450041288191</v>
      </c>
      <c r="AU199">
        <f t="shared" si="147"/>
        <v>19.421487603305785</v>
      </c>
      <c r="AV199">
        <f t="shared" si="147"/>
        <v>19.437551695616214</v>
      </c>
      <c r="AW199">
        <f t="shared" si="147"/>
        <v>19.453642384105962</v>
      </c>
      <c r="AX199">
        <f t="shared" si="147"/>
        <v>19.469759734879869</v>
      </c>
      <c r="AY199">
        <f t="shared" si="147"/>
        <v>19.485903814262024</v>
      </c>
      <c r="AZ199">
        <f t="shared" si="147"/>
        <v>19.502074688796682</v>
      </c>
      <c r="BA199">
        <f t="shared" si="147"/>
        <v>19.518272425249172</v>
      </c>
      <c r="BB199">
        <f t="shared" si="146"/>
        <v>19.534497090606816</v>
      </c>
      <c r="BC199">
        <f t="shared" si="146"/>
        <v>19.550748752079869</v>
      </c>
      <c r="BD199">
        <f t="shared" si="146"/>
        <v>19.567027477102414</v>
      </c>
      <c r="BE199">
        <f t="shared" si="146"/>
        <v>19.583333333333336</v>
      </c>
      <c r="BF199">
        <f t="shared" si="146"/>
        <v>19.599666388657216</v>
      </c>
      <c r="BG199">
        <f t="shared" si="146"/>
        <v>19.616026711185309</v>
      </c>
      <c r="BH199">
        <f t="shared" si="146"/>
        <v>19.632414369256477</v>
      </c>
      <c r="BI199">
        <f t="shared" si="146"/>
        <v>19.648829431438127</v>
      </c>
      <c r="BJ199">
        <f t="shared" si="146"/>
        <v>19.665271966527197</v>
      </c>
      <c r="BK199">
        <f t="shared" si="146"/>
        <v>19.68174204355109</v>
      </c>
      <c r="BL199">
        <f t="shared" si="146"/>
        <v>19.698239731768652</v>
      </c>
      <c r="BM199">
        <f t="shared" si="146"/>
        <v>19.714765100671141</v>
      </c>
      <c r="BN199">
        <f t="shared" si="146"/>
        <v>19.731318219983208</v>
      </c>
      <c r="BO199">
        <f t="shared" si="146"/>
        <v>19.747899159663866</v>
      </c>
      <c r="BP199">
        <f t="shared" si="146"/>
        <v>19.764507989907486</v>
      </c>
      <c r="BQ199">
        <f t="shared" si="145"/>
        <v>19.781144781144782</v>
      </c>
      <c r="BR199">
        <f t="shared" si="145"/>
        <v>19.79780960404381</v>
      </c>
      <c r="BS199">
        <f t="shared" si="145"/>
        <v>19.814502529510964</v>
      </c>
      <c r="BT199">
        <f t="shared" si="145"/>
        <v>19.831223628691983</v>
      </c>
      <c r="BU199">
        <f t="shared" si="145"/>
        <v>19.847972972972972</v>
      </c>
      <c r="BV199">
        <f t="shared" si="145"/>
        <v>19.864750633981405</v>
      </c>
      <c r="BW199">
        <f t="shared" si="145"/>
        <v>19.881556683587142</v>
      </c>
      <c r="BX199">
        <f t="shared" si="145"/>
        <v>19.898391193903471</v>
      </c>
      <c r="BY199">
        <f t="shared" si="145"/>
        <v>19.915254237288138</v>
      </c>
      <c r="BZ199">
        <f t="shared" si="145"/>
        <v>19.932145886344358</v>
      </c>
      <c r="CA199">
        <f t="shared" si="145"/>
        <v>19.949066213921903</v>
      </c>
      <c r="CB199">
        <f t="shared" si="145"/>
        <v>19.966015293118097</v>
      </c>
      <c r="CC199">
        <f t="shared" si="145"/>
        <v>19.982993197278912</v>
      </c>
      <c r="CD199">
        <f t="shared" si="145"/>
        <v>20.000000000000004</v>
      </c>
      <c r="CE199">
        <f t="shared" si="145"/>
        <v>20.01703577512777</v>
      </c>
      <c r="CF199">
        <f t="shared" si="145"/>
        <v>20.034100596760442</v>
      </c>
      <c r="CG199">
        <f t="shared" si="148"/>
        <v>20.051194539249149</v>
      </c>
      <c r="CH199">
        <f t="shared" si="148"/>
        <v>20.068317677198976</v>
      </c>
      <c r="CI199">
        <f t="shared" si="148"/>
        <v>20.085470085470089</v>
      </c>
      <c r="CJ199">
        <f t="shared" si="148"/>
        <v>20.102651839178787</v>
      </c>
      <c r="CK199">
        <f t="shared" si="148"/>
        <v>20.11986301369863</v>
      </c>
      <c r="CL199">
        <f t="shared" si="148"/>
        <v>20.137103684661525</v>
      </c>
      <c r="CM199">
        <f t="shared" si="144"/>
        <v>20.154373927958837</v>
      </c>
      <c r="CN199">
        <f t="shared" si="144"/>
        <v>20.171673819742491</v>
      </c>
      <c r="CO199">
        <f t="shared" si="144"/>
        <v>20.189003436426116</v>
      </c>
      <c r="CP199">
        <f t="shared" si="144"/>
        <v>20.206362854686159</v>
      </c>
      <c r="CQ199">
        <f t="shared" si="144"/>
        <v>20.223752151462996</v>
      </c>
      <c r="CR199">
        <f t="shared" si="144"/>
        <v>20.241171403962102</v>
      </c>
      <c r="CS199">
        <f t="shared" si="144"/>
        <v>20.258620689655174</v>
      </c>
      <c r="CT199">
        <f t="shared" si="144"/>
        <v>20.276100086281279</v>
      </c>
      <c r="CU199">
        <f t="shared" si="144"/>
        <v>20.293609671848014</v>
      </c>
      <c r="CV199">
        <f t="shared" si="144"/>
        <v>20.311149524632672</v>
      </c>
      <c r="CW199">
        <f t="shared" si="144"/>
        <v>20.328719723183394</v>
      </c>
      <c r="CX199">
        <f t="shared" si="144"/>
        <v>20.346320346320347</v>
      </c>
      <c r="CY199">
        <f t="shared" si="144"/>
        <v>20.363951473136915</v>
      </c>
      <c r="CZ199">
        <f t="shared" si="144"/>
        <v>20.381613183000869</v>
      </c>
      <c r="DA199">
        <f t="shared" si="144"/>
        <v>20.399305555555557</v>
      </c>
      <c r="DB199">
        <f t="shared" si="144"/>
        <v>20.417028670721113</v>
      </c>
      <c r="DC199">
        <f t="shared" si="142"/>
        <v>20.434782608695656</v>
      </c>
    </row>
    <row r="200" spans="6:107" x14ac:dyDescent="0.3">
      <c r="F200">
        <v>0.85</v>
      </c>
      <c r="G200">
        <f t="shared" si="143"/>
        <v>18.875</v>
      </c>
      <c r="H200">
        <f t="shared" si="143"/>
        <v>18.889166875156366</v>
      </c>
      <c r="I200">
        <f t="shared" si="143"/>
        <v>18.903355032548824</v>
      </c>
      <c r="J200">
        <f t="shared" si="143"/>
        <v>18.917564520170384</v>
      </c>
      <c r="K200">
        <f t="shared" si="143"/>
        <v>18.931795386158477</v>
      </c>
      <c r="L200">
        <f t="shared" si="143"/>
        <v>18.946047678795484</v>
      </c>
      <c r="M200">
        <f t="shared" si="143"/>
        <v>18.96032144650929</v>
      </c>
      <c r="N200">
        <f t="shared" si="143"/>
        <v>18.974616737873838</v>
      </c>
      <c r="O200">
        <f t="shared" si="143"/>
        <v>18.988933601609659</v>
      </c>
      <c r="P200">
        <f t="shared" si="143"/>
        <v>19.003272086584445</v>
      </c>
      <c r="Q200">
        <f t="shared" si="143"/>
        <v>19.017632241813601</v>
      </c>
      <c r="R200">
        <f t="shared" si="143"/>
        <v>19.0320141164608</v>
      </c>
      <c r="S200">
        <f t="shared" si="143"/>
        <v>19.046417759838548</v>
      </c>
      <c r="T200">
        <f t="shared" si="143"/>
        <v>19.060843221408735</v>
      </c>
      <c r="U200">
        <f t="shared" si="143"/>
        <v>19.075290550783222</v>
      </c>
      <c r="V200">
        <f t="shared" si="143"/>
        <v>19.089759797724398</v>
      </c>
      <c r="W200">
        <f t="shared" si="141"/>
        <v>19.104251012145749</v>
      </c>
      <c r="X200">
        <f t="shared" si="141"/>
        <v>19.118764244112434</v>
      </c>
      <c r="Y200">
        <f t="shared" si="141"/>
        <v>19.133299543841865</v>
      </c>
      <c r="Z200">
        <f t="shared" si="141"/>
        <v>19.147856961704285</v>
      </c>
      <c r="AA200">
        <f t="shared" si="141"/>
        <v>19.162436548223351</v>
      </c>
      <c r="AB200">
        <f t="shared" si="141"/>
        <v>19.177038354076711</v>
      </c>
      <c r="AC200">
        <f t="shared" si="141"/>
        <v>19.191662430096592</v>
      </c>
      <c r="AD200">
        <f t="shared" si="141"/>
        <v>19.206308827270416</v>
      </c>
      <c r="AE200">
        <f t="shared" si="141"/>
        <v>19.220977596741346</v>
      </c>
      <c r="AF200">
        <f t="shared" si="141"/>
        <v>19.235668789808919</v>
      </c>
      <c r="AG200">
        <f t="shared" si="141"/>
        <v>19.250382457929629</v>
      </c>
      <c r="AH200">
        <f t="shared" si="141"/>
        <v>19.265118652717529</v>
      </c>
      <c r="AI200">
        <f t="shared" si="141"/>
        <v>19.279877425944843</v>
      </c>
      <c r="AJ200">
        <f t="shared" si="141"/>
        <v>19.294658829542552</v>
      </c>
      <c r="AK200">
        <f t="shared" si="141"/>
        <v>19.309462915601021</v>
      </c>
      <c r="AL200">
        <f t="shared" si="147"/>
        <v>19.324289736370616</v>
      </c>
      <c r="AM200">
        <f t="shared" si="147"/>
        <v>19.339139344262296</v>
      </c>
      <c r="AN200">
        <f t="shared" si="147"/>
        <v>19.354011791848244</v>
      </c>
      <c r="AO200">
        <f t="shared" si="147"/>
        <v>19.368907131862493</v>
      </c>
      <c r="AP200">
        <f t="shared" si="147"/>
        <v>19.383825417201539</v>
      </c>
      <c r="AQ200">
        <f t="shared" si="147"/>
        <v>19.398766700924973</v>
      </c>
      <c r="AR200">
        <f t="shared" si="147"/>
        <v>19.41373103625611</v>
      </c>
      <c r="AS200">
        <f t="shared" si="147"/>
        <v>19.428718476582603</v>
      </c>
      <c r="AT200">
        <f t="shared" si="147"/>
        <v>19.443729075457121</v>
      </c>
      <c r="AU200">
        <f t="shared" si="147"/>
        <v>19.458762886597938</v>
      </c>
      <c r="AV200">
        <f t="shared" si="147"/>
        <v>19.473819963889607</v>
      </c>
      <c r="AW200">
        <f t="shared" si="147"/>
        <v>19.488900361383582</v>
      </c>
      <c r="AX200">
        <f t="shared" si="147"/>
        <v>19.504004133298888</v>
      </c>
      <c r="AY200">
        <f t="shared" si="147"/>
        <v>19.519131334022752</v>
      </c>
      <c r="AZ200">
        <f t="shared" si="147"/>
        <v>19.534282018111256</v>
      </c>
      <c r="BA200">
        <f t="shared" si="147"/>
        <v>19.549456240290006</v>
      </c>
      <c r="BB200">
        <f t="shared" si="146"/>
        <v>19.564654055454781</v>
      </c>
      <c r="BC200">
        <f t="shared" si="146"/>
        <v>19.5798755186722</v>
      </c>
      <c r="BD200">
        <f t="shared" si="146"/>
        <v>19.59512068518038</v>
      </c>
      <c r="BE200">
        <f t="shared" si="146"/>
        <v>19.61038961038961</v>
      </c>
      <c r="BF200">
        <f t="shared" si="146"/>
        <v>19.625682349883025</v>
      </c>
      <c r="BG200">
        <f t="shared" si="146"/>
        <v>19.640998959417274</v>
      </c>
      <c r="BH200">
        <f t="shared" si="146"/>
        <v>19.656339494923195</v>
      </c>
      <c r="BI200">
        <f t="shared" si="146"/>
        <v>19.671704012506513</v>
      </c>
      <c r="BJ200">
        <f t="shared" si="146"/>
        <v>19.687092568448502</v>
      </c>
      <c r="BK200">
        <f t="shared" si="146"/>
        <v>19.702505219206682</v>
      </c>
      <c r="BL200">
        <f t="shared" si="146"/>
        <v>19.717942021415514</v>
      </c>
      <c r="BM200">
        <f t="shared" si="146"/>
        <v>19.733403031887089</v>
      </c>
      <c r="BN200">
        <f t="shared" si="146"/>
        <v>19.748888307611825</v>
      </c>
      <c r="BO200">
        <f t="shared" si="146"/>
        <v>19.764397905759164</v>
      </c>
      <c r="BP200">
        <f t="shared" si="146"/>
        <v>19.77993188367828</v>
      </c>
      <c r="BQ200">
        <f t="shared" si="145"/>
        <v>19.795490298898795</v>
      </c>
      <c r="BR200">
        <f t="shared" si="145"/>
        <v>19.811073209131461</v>
      </c>
      <c r="BS200">
        <f t="shared" si="145"/>
        <v>19.826680672268907</v>
      </c>
      <c r="BT200">
        <f t="shared" si="145"/>
        <v>19.842312746386334</v>
      </c>
      <c r="BU200">
        <f t="shared" si="145"/>
        <v>19.857969489742242</v>
      </c>
      <c r="BV200">
        <f t="shared" si="145"/>
        <v>19.873650960779152</v>
      </c>
      <c r="BW200">
        <f t="shared" si="145"/>
        <v>19.889357218124342</v>
      </c>
      <c r="BX200">
        <f t="shared" si="145"/>
        <v>19.905088320590561</v>
      </c>
      <c r="BY200">
        <f t="shared" si="145"/>
        <v>19.920844327176781</v>
      </c>
      <c r="BZ200">
        <f t="shared" si="145"/>
        <v>19.936625297068922</v>
      </c>
      <c r="CA200">
        <f t="shared" si="145"/>
        <v>19.952431289640593</v>
      </c>
      <c r="CB200">
        <f t="shared" si="145"/>
        <v>19.968262364453846</v>
      </c>
      <c r="CC200">
        <f t="shared" si="145"/>
        <v>19.984118581259924</v>
      </c>
      <c r="CD200">
        <f t="shared" si="145"/>
        <v>20</v>
      </c>
      <c r="CE200">
        <f t="shared" si="145"/>
        <v>20.015906680805941</v>
      </c>
      <c r="CF200">
        <f t="shared" si="145"/>
        <v>20.031838684001059</v>
      </c>
      <c r="CG200">
        <f t="shared" si="148"/>
        <v>20.047796070100901</v>
      </c>
      <c r="CH200">
        <f t="shared" si="148"/>
        <v>20.063778899813979</v>
      </c>
      <c r="CI200">
        <f t="shared" si="148"/>
        <v>20.079787234042556</v>
      </c>
      <c r="CJ200">
        <f t="shared" si="148"/>
        <v>20.095821133883415</v>
      </c>
      <c r="CK200">
        <f t="shared" si="148"/>
        <v>20.111880660628664</v>
      </c>
      <c r="CL200">
        <f t="shared" si="148"/>
        <v>20.127965875766463</v>
      </c>
      <c r="CM200">
        <f t="shared" si="144"/>
        <v>20.144076840981857</v>
      </c>
      <c r="CN200">
        <f t="shared" si="144"/>
        <v>20.160213618157542</v>
      </c>
      <c r="CO200">
        <f t="shared" si="144"/>
        <v>20.176376269374664</v>
      </c>
      <c r="CP200">
        <f t="shared" si="144"/>
        <v>20.192564856913613</v>
      </c>
      <c r="CQ200">
        <f t="shared" si="144"/>
        <v>20.208779443254819</v>
      </c>
      <c r="CR200">
        <f t="shared" si="144"/>
        <v>20.225020091079561</v>
      </c>
      <c r="CS200">
        <f t="shared" si="144"/>
        <v>20.241286863270776</v>
      </c>
      <c r="CT200">
        <f t="shared" si="144"/>
        <v>20.257579822913872</v>
      </c>
      <c r="CU200">
        <f t="shared" si="144"/>
        <v>20.273899033297532</v>
      </c>
      <c r="CV200">
        <f t="shared" si="144"/>
        <v>20.290244557914537</v>
      </c>
      <c r="CW200">
        <f t="shared" si="144"/>
        <v>20.306616460462614</v>
      </c>
      <c r="CX200">
        <f t="shared" si="144"/>
        <v>20.323014804845222</v>
      </c>
      <c r="CY200">
        <f t="shared" si="144"/>
        <v>20.339439655172416</v>
      </c>
      <c r="CZ200">
        <f t="shared" si="144"/>
        <v>20.355891075761662</v>
      </c>
      <c r="DA200">
        <f t="shared" si="144"/>
        <v>20.372369131138694</v>
      </c>
      <c r="DB200">
        <f t="shared" si="144"/>
        <v>20.388873886038347</v>
      </c>
      <c r="DC200">
        <f t="shared" si="142"/>
        <v>20.405405405405403</v>
      </c>
    </row>
    <row r="201" spans="6:107" x14ac:dyDescent="0.3">
      <c r="F201">
        <v>0.86</v>
      </c>
      <c r="G201">
        <f t="shared" si="143"/>
        <v>18.95</v>
      </c>
      <c r="H201">
        <f t="shared" si="143"/>
        <v>18.963274292004403</v>
      </c>
      <c r="I201">
        <f t="shared" si="143"/>
        <v>18.976567194071698</v>
      </c>
      <c r="J201">
        <f t="shared" si="143"/>
        <v>18.989878745365267</v>
      </c>
      <c r="K201">
        <f t="shared" si="143"/>
        <v>19.003208985158444</v>
      </c>
      <c r="L201">
        <f t="shared" si="143"/>
        <v>19.016557952834919</v>
      </c>
      <c r="M201">
        <f t="shared" si="143"/>
        <v>19.029925687889133</v>
      </c>
      <c r="N201">
        <f t="shared" si="143"/>
        <v>19.043312229926642</v>
      </c>
      <c r="O201">
        <f t="shared" si="143"/>
        <v>19.056717618664521</v>
      </c>
      <c r="P201">
        <f t="shared" si="143"/>
        <v>19.070141893931769</v>
      </c>
      <c r="Q201">
        <f t="shared" si="143"/>
        <v>19.083585095669687</v>
      </c>
      <c r="R201">
        <f t="shared" si="143"/>
        <v>19.097047263932279</v>
      </c>
      <c r="S201">
        <f t="shared" si="143"/>
        <v>19.110528438886647</v>
      </c>
      <c r="T201">
        <f t="shared" si="143"/>
        <v>19.124028660813401</v>
      </c>
      <c r="U201">
        <f t="shared" si="143"/>
        <v>19.13754797010705</v>
      </c>
      <c r="V201">
        <f t="shared" si="143"/>
        <v>19.151086407276402</v>
      </c>
      <c r="W201">
        <f t="shared" si="141"/>
        <v>19.164644012944983</v>
      </c>
      <c r="X201">
        <f t="shared" si="141"/>
        <v>19.178220827851433</v>
      </c>
      <c r="Y201">
        <f t="shared" si="141"/>
        <v>19.191816892849907</v>
      </c>
      <c r="Z201">
        <f t="shared" si="141"/>
        <v>19.205432248910508</v>
      </c>
      <c r="AA201">
        <f t="shared" si="141"/>
        <v>19.219066937119674</v>
      </c>
      <c r="AB201">
        <f t="shared" si="141"/>
        <v>19.232720998680605</v>
      </c>
      <c r="AC201">
        <f t="shared" si="141"/>
        <v>19.246394474913668</v>
      </c>
      <c r="AD201">
        <f t="shared" si="141"/>
        <v>19.260087407256833</v>
      </c>
      <c r="AE201">
        <f t="shared" si="141"/>
        <v>19.273799837266068</v>
      </c>
      <c r="AF201">
        <f t="shared" si="141"/>
        <v>19.287531806615775</v>
      </c>
      <c r="AG201">
        <f t="shared" si="141"/>
        <v>19.301283357099205</v>
      </c>
      <c r="AH201">
        <f t="shared" si="141"/>
        <v>19.315054530628885</v>
      </c>
      <c r="AI201">
        <f t="shared" si="141"/>
        <v>19.328845369237044</v>
      </c>
      <c r="AJ201">
        <f t="shared" si="141"/>
        <v>19.342655915076044</v>
      </c>
      <c r="AK201">
        <f t="shared" si="141"/>
        <v>19.356486210418794</v>
      </c>
      <c r="AL201">
        <f t="shared" si="147"/>
        <v>19.370336297659204</v>
      </c>
      <c r="AM201">
        <f t="shared" si="147"/>
        <v>19.384206219312603</v>
      </c>
      <c r="AN201">
        <f t="shared" si="147"/>
        <v>19.398096018016172</v>
      </c>
      <c r="AO201">
        <f t="shared" si="147"/>
        <v>19.412005736529398</v>
      </c>
      <c r="AP201">
        <f t="shared" si="147"/>
        <v>19.425935417734493</v>
      </c>
      <c r="AQ201">
        <f t="shared" si="147"/>
        <v>19.439885104636847</v>
      </c>
      <c r="AR201">
        <f t="shared" si="147"/>
        <v>19.453854840365466</v>
      </c>
      <c r="AS201">
        <f t="shared" si="147"/>
        <v>19.467844668173409</v>
      </c>
      <c r="AT201">
        <f t="shared" si="147"/>
        <v>19.481854631438264</v>
      </c>
      <c r="AU201">
        <f t="shared" si="147"/>
        <v>19.495884773662553</v>
      </c>
      <c r="AV201">
        <f t="shared" si="147"/>
        <v>19.509935138474209</v>
      </c>
      <c r="AW201">
        <f t="shared" si="147"/>
        <v>19.524005769627035</v>
      </c>
      <c r="AX201">
        <f t="shared" si="147"/>
        <v>19.538096711001135</v>
      </c>
      <c r="AY201">
        <f t="shared" si="147"/>
        <v>19.552208006603383</v>
      </c>
      <c r="AZ201">
        <f t="shared" si="147"/>
        <v>19.566339700567887</v>
      </c>
      <c r="BA201">
        <f t="shared" si="147"/>
        <v>19.580491837156437</v>
      </c>
      <c r="BB201">
        <f t="shared" si="146"/>
        <v>19.59466446075897</v>
      </c>
      <c r="BC201">
        <f t="shared" si="146"/>
        <v>19.608857615894038</v>
      </c>
      <c r="BD201">
        <f t="shared" si="146"/>
        <v>19.623071347209276</v>
      </c>
      <c r="BE201">
        <f t="shared" si="146"/>
        <v>19.637305699481864</v>
      </c>
      <c r="BF201">
        <f t="shared" si="146"/>
        <v>19.651560717618995</v>
      </c>
      <c r="BG201">
        <f t="shared" si="146"/>
        <v>19.665836446658364</v>
      </c>
      <c r="BH201">
        <f t="shared" si="146"/>
        <v>19.680132931768615</v>
      </c>
      <c r="BI201">
        <f t="shared" si="146"/>
        <v>19.694450218249845</v>
      </c>
      <c r="BJ201">
        <f t="shared" si="146"/>
        <v>19.708788351534061</v>
      </c>
      <c r="BK201">
        <f t="shared" si="146"/>
        <v>19.723147377185679</v>
      </c>
      <c r="BL201">
        <f t="shared" si="146"/>
        <v>19.737527340901991</v>
      </c>
      <c r="BM201">
        <f t="shared" si="146"/>
        <v>19.751928288513653</v>
      </c>
      <c r="BN201">
        <f t="shared" si="146"/>
        <v>19.766350265985189</v>
      </c>
      <c r="BO201">
        <f t="shared" si="146"/>
        <v>19.780793319415448</v>
      </c>
      <c r="BP201">
        <f t="shared" si="146"/>
        <v>19.795257495038125</v>
      </c>
      <c r="BQ201">
        <f t="shared" si="145"/>
        <v>19.809742839222245</v>
      </c>
      <c r="BR201">
        <f t="shared" si="145"/>
        <v>19.824249398472645</v>
      </c>
      <c r="BS201">
        <f t="shared" si="145"/>
        <v>19.838777219430483</v>
      </c>
      <c r="BT201">
        <f t="shared" si="145"/>
        <v>19.853326348873754</v>
      </c>
      <c r="BU201">
        <f t="shared" si="145"/>
        <v>19.867896833717761</v>
      </c>
      <c r="BV201">
        <f t="shared" si="145"/>
        <v>19.882488721015633</v>
      </c>
      <c r="BW201">
        <f t="shared" si="145"/>
        <v>19.89710205795884</v>
      </c>
      <c r="BX201">
        <f t="shared" si="145"/>
        <v>19.911736891877691</v>
      </c>
      <c r="BY201">
        <f t="shared" si="145"/>
        <v>19.926393270241849</v>
      </c>
      <c r="BZ201">
        <f t="shared" si="145"/>
        <v>19.941071240660843</v>
      </c>
      <c r="CA201">
        <f t="shared" si="145"/>
        <v>19.955770850884583</v>
      </c>
      <c r="CB201">
        <f t="shared" si="145"/>
        <v>19.970492148803878</v>
      </c>
      <c r="CC201">
        <f t="shared" si="145"/>
        <v>19.985235182450957</v>
      </c>
      <c r="CD201">
        <f t="shared" si="145"/>
        <v>20</v>
      </c>
      <c r="CE201">
        <f t="shared" si="145"/>
        <v>20.01478664976764</v>
      </c>
      <c r="CF201">
        <f t="shared" si="145"/>
        <v>20.029595180213509</v>
      </c>
      <c r="CG201">
        <f t="shared" si="148"/>
        <v>20.044425639940766</v>
      </c>
      <c r="CH201">
        <f t="shared" si="148"/>
        <v>20.059278077696622</v>
      </c>
      <c r="CI201">
        <f t="shared" si="148"/>
        <v>20.074152542372882</v>
      </c>
      <c r="CJ201">
        <f t="shared" si="148"/>
        <v>20.089049083006465</v>
      </c>
      <c r="CK201">
        <f t="shared" si="148"/>
        <v>20.103967748779969</v>
      </c>
      <c r="CL201">
        <f t="shared" si="148"/>
        <v>20.11890858902219</v>
      </c>
      <c r="CM201">
        <f t="shared" si="144"/>
        <v>20.133871653208669</v>
      </c>
      <c r="CN201">
        <f t="shared" si="144"/>
        <v>20.148856990962255</v>
      </c>
      <c r="CO201">
        <f t="shared" si="144"/>
        <v>20.163864652053629</v>
      </c>
      <c r="CP201">
        <f t="shared" si="144"/>
        <v>20.178894686401872</v>
      </c>
      <c r="CQ201">
        <f t="shared" si="144"/>
        <v>20.193947144075022</v>
      </c>
      <c r="CR201">
        <f t="shared" si="144"/>
        <v>20.209022075290605</v>
      </c>
      <c r="CS201">
        <f t="shared" si="144"/>
        <v>20.224119530416221</v>
      </c>
      <c r="CT201">
        <f t="shared" si="144"/>
        <v>20.239239559970095</v>
      </c>
      <c r="CU201">
        <f t="shared" si="144"/>
        <v>20.254382214621632</v>
      </c>
      <c r="CV201">
        <f t="shared" si="144"/>
        <v>20.269547545192001</v>
      </c>
      <c r="CW201">
        <f t="shared" si="144"/>
        <v>20.284735602654678</v>
      </c>
      <c r="CX201">
        <f t="shared" si="144"/>
        <v>20.299946438136047</v>
      </c>
      <c r="CY201">
        <f t="shared" si="144"/>
        <v>20.315180102915953</v>
      </c>
      <c r="CZ201">
        <f t="shared" si="144"/>
        <v>20.330436648428279</v>
      </c>
      <c r="DA201">
        <f t="shared" si="144"/>
        <v>20.345716126261539</v>
      </c>
      <c r="DB201">
        <f t="shared" si="144"/>
        <v>20.36101858815945</v>
      </c>
      <c r="DC201">
        <f t="shared" si="142"/>
        <v>20.376344086021508</v>
      </c>
    </row>
    <row r="202" spans="6:107" x14ac:dyDescent="0.3">
      <c r="F202">
        <v>0.87</v>
      </c>
      <c r="G202">
        <f t="shared" si="143"/>
        <v>19.024999999999999</v>
      </c>
      <c r="H202">
        <f t="shared" si="143"/>
        <v>19.03737429329064</v>
      </c>
      <c r="I202">
        <f t="shared" si="143"/>
        <v>19.049764694102333</v>
      </c>
      <c r="J202">
        <f t="shared" si="143"/>
        <v>19.062171233906117</v>
      </c>
      <c r="K202">
        <f t="shared" si="143"/>
        <v>19.074593944255064</v>
      </c>
      <c r="L202">
        <f t="shared" si="143"/>
        <v>19.087032856784546</v>
      </c>
      <c r="M202">
        <f t="shared" si="143"/>
        <v>19.099488003212528</v>
      </c>
      <c r="N202">
        <f t="shared" si="143"/>
        <v>19.111959415339797</v>
      </c>
      <c r="O202">
        <f t="shared" si="143"/>
        <v>19.12444712505026</v>
      </c>
      <c r="P202">
        <f t="shared" si="143"/>
        <v>19.13695116431122</v>
      </c>
      <c r="Q202">
        <f t="shared" si="143"/>
        <v>19.149471565173627</v>
      </c>
      <c r="R202">
        <f t="shared" si="143"/>
        <v>19.162008359772372</v>
      </c>
      <c r="S202">
        <f t="shared" si="143"/>
        <v>19.174561580326547</v>
      </c>
      <c r="T202">
        <f t="shared" si="143"/>
        <v>19.187131259139729</v>
      </c>
      <c r="U202">
        <f t="shared" si="143"/>
        <v>19.199717428600263</v>
      </c>
      <c r="V202">
        <f t="shared" ref="V202:AK215" si="149">((1-$F202)*($B$17*$B$13-$B$19)+($F202*$B$12))/(1-(1-$F202)*$B$10*V$114)</f>
        <v>19.21232012118152</v>
      </c>
      <c r="W202">
        <f t="shared" si="149"/>
        <v>19.224939369442197</v>
      </c>
      <c r="X202">
        <f t="shared" si="149"/>
        <v>19.237575206026591</v>
      </c>
      <c r="Y202">
        <f t="shared" si="149"/>
        <v>19.25022766366488</v>
      </c>
      <c r="Z202">
        <f t="shared" si="149"/>
        <v>19.262896775173388</v>
      </c>
      <c r="AA202">
        <f t="shared" si="149"/>
        <v>19.275582573454912</v>
      </c>
      <c r="AB202">
        <f t="shared" si="149"/>
        <v>19.28828509149896</v>
      </c>
      <c r="AC202">
        <f t="shared" si="149"/>
        <v>19.301004362382063</v>
      </c>
      <c r="AD202">
        <f t="shared" si="149"/>
        <v>19.313740419268058</v>
      </c>
      <c r="AE202">
        <f t="shared" si="149"/>
        <v>19.326493295408369</v>
      </c>
      <c r="AF202">
        <f t="shared" si="149"/>
        <v>19.339263024142312</v>
      </c>
      <c r="AG202">
        <f t="shared" si="149"/>
        <v>19.352049638897366</v>
      </c>
      <c r="AH202">
        <f t="shared" si="149"/>
        <v>19.364853173189474</v>
      </c>
      <c r="AI202">
        <f t="shared" si="149"/>
        <v>19.377673660623344</v>
      </c>
      <c r="AJ202">
        <f t="shared" si="149"/>
        <v>19.390511134892726</v>
      </c>
      <c r="AK202">
        <f t="shared" si="149"/>
        <v>19.403365629780723</v>
      </c>
      <c r="AL202">
        <f t="shared" si="147"/>
        <v>19.416237179160074</v>
      </c>
      <c r="AM202">
        <f t="shared" si="147"/>
        <v>19.429125816993462</v>
      </c>
      <c r="AN202">
        <f t="shared" si="147"/>
        <v>19.442031577333807</v>
      </c>
      <c r="AO202">
        <f t="shared" si="147"/>
        <v>19.454954494324571</v>
      </c>
      <c r="AP202">
        <f t="shared" si="147"/>
        <v>19.467894602200051</v>
      </c>
      <c r="AQ202">
        <f t="shared" si="147"/>
        <v>19.480851935285685</v>
      </c>
      <c r="AR202">
        <f t="shared" si="147"/>
        <v>19.493826527998358</v>
      </c>
      <c r="AS202">
        <f t="shared" si="147"/>
        <v>19.506818414846713</v>
      </c>
      <c r="AT202">
        <f t="shared" si="147"/>
        <v>19.519827630431436</v>
      </c>
      <c r="AU202">
        <f t="shared" si="147"/>
        <v>19.532854209445585</v>
      </c>
      <c r="AV202">
        <f t="shared" si="147"/>
        <v>19.545898186674883</v>
      </c>
      <c r="AW202">
        <f t="shared" si="147"/>
        <v>19.558959596998044</v>
      </c>
      <c r="AX202">
        <f t="shared" si="147"/>
        <v>19.572038475387068</v>
      </c>
      <c r="AY202">
        <f t="shared" si="147"/>
        <v>19.585134856907555</v>
      </c>
      <c r="AZ202">
        <f t="shared" si="147"/>
        <v>19.598248776719029</v>
      </c>
      <c r="BA202">
        <f t="shared" si="147"/>
        <v>19.611380270075248</v>
      </c>
      <c r="BB202">
        <f t="shared" si="146"/>
        <v>19.624529372324513</v>
      </c>
      <c r="BC202">
        <f t="shared" si="146"/>
        <v>19.637696118909989</v>
      </c>
      <c r="BD202">
        <f t="shared" si="146"/>
        <v>19.650880545370036</v>
      </c>
      <c r="BE202">
        <f t="shared" si="146"/>
        <v>19.6640826873385</v>
      </c>
      <c r="BF202">
        <f t="shared" si="146"/>
        <v>19.677302580545067</v>
      </c>
      <c r="BG202">
        <f t="shared" si="146"/>
        <v>19.690540260815567</v>
      </c>
      <c r="BH202">
        <f t="shared" si="146"/>
        <v>19.703795764072289</v>
      </c>
      <c r="BI202">
        <f t="shared" si="146"/>
        <v>19.717069126334334</v>
      </c>
      <c r="BJ202">
        <f t="shared" si="146"/>
        <v>19.730360383717912</v>
      </c>
      <c r="BK202">
        <f t="shared" si="146"/>
        <v>19.743669572436694</v>
      </c>
      <c r="BL202">
        <f t="shared" si="146"/>
        <v>19.756996728802118</v>
      </c>
      <c r="BM202">
        <f t="shared" si="146"/>
        <v>19.770341889223733</v>
      </c>
      <c r="BN202">
        <f t="shared" si="146"/>
        <v>19.783705090209533</v>
      </c>
      <c r="BO202">
        <f t="shared" si="146"/>
        <v>19.797086368366283</v>
      </c>
      <c r="BP202">
        <f t="shared" si="146"/>
        <v>19.810485760399853</v>
      </c>
      <c r="BQ202">
        <f t="shared" si="145"/>
        <v>19.823903303115557</v>
      </c>
      <c r="BR202">
        <f t="shared" si="145"/>
        <v>19.837339033418488</v>
      </c>
      <c r="BS202">
        <f t="shared" si="145"/>
        <v>19.850792988313856</v>
      </c>
      <c r="BT202">
        <f t="shared" si="145"/>
        <v>19.864265204907333</v>
      </c>
      <c r="BU202">
        <f t="shared" si="145"/>
        <v>19.877755720405389</v>
      </c>
      <c r="BV202">
        <f t="shared" si="145"/>
        <v>19.891264572115634</v>
      </c>
      <c r="BW202">
        <f t="shared" si="145"/>
        <v>19.904791797447164</v>
      </c>
      <c r="BX202">
        <f t="shared" si="145"/>
        <v>19.918337433910903</v>
      </c>
      <c r="BY202">
        <f t="shared" si="145"/>
        <v>19.931901519119958</v>
      </c>
      <c r="BZ202">
        <f t="shared" si="145"/>
        <v>19.945484090789954</v>
      </c>
      <c r="CA202">
        <f t="shared" si="145"/>
        <v>19.959085186739401</v>
      </c>
      <c r="CB202">
        <f t="shared" si="145"/>
        <v>19.972704844890032</v>
      </c>
      <c r="CC202">
        <f t="shared" si="145"/>
        <v>19.986343103267149</v>
      </c>
      <c r="CD202">
        <f t="shared" si="145"/>
        <v>19.999999999999996</v>
      </c>
      <c r="CE202">
        <f t="shared" si="145"/>
        <v>20.013675573322111</v>
      </c>
      <c r="CF202">
        <f t="shared" si="145"/>
        <v>20.02736986157166</v>
      </c>
      <c r="CG202">
        <f t="shared" si="148"/>
        <v>20.041082903191825</v>
      </c>
      <c r="CH202">
        <f t="shared" si="148"/>
        <v>20.054814736731142</v>
      </c>
      <c r="CI202">
        <f t="shared" si="148"/>
        <v>20.06856540084388</v>
      </c>
      <c r="CJ202">
        <f t="shared" si="148"/>
        <v>20.082334934290387</v>
      </c>
      <c r="CK202">
        <f t="shared" si="148"/>
        <v>20.096123375937466</v>
      </c>
      <c r="CL202">
        <f t="shared" si="148"/>
        <v>20.10993076475873</v>
      </c>
      <c r="CM202">
        <f t="shared" si="144"/>
        <v>20.123757139834989</v>
      </c>
      <c r="CN202">
        <f t="shared" si="144"/>
        <v>20.137602540354589</v>
      </c>
      <c r="CO202">
        <f t="shared" si="144"/>
        <v>20.15146700561381</v>
      </c>
      <c r="CP202">
        <f t="shared" si="144"/>
        <v>20.165350575017222</v>
      </c>
      <c r="CQ202">
        <f t="shared" si="144"/>
        <v>20.179253288078066</v>
      </c>
      <c r="CR202">
        <f t="shared" si="144"/>
        <v>20.193175184418614</v>
      </c>
      <c r="CS202">
        <f t="shared" si="144"/>
        <v>20.207116303770576</v>
      </c>
      <c r="CT202">
        <f t="shared" si="144"/>
        <v>20.221076685975447</v>
      </c>
      <c r="CU202">
        <f t="shared" si="144"/>
        <v>20.235056370984896</v>
      </c>
      <c r="CV202">
        <f t="shared" si="144"/>
        <v>20.249055398861156</v>
      </c>
      <c r="CW202">
        <f t="shared" si="144"/>
        <v>20.263073809777399</v>
      </c>
      <c r="CX202">
        <f t="shared" si="144"/>
        <v>20.277111644018117</v>
      </c>
      <c r="CY202">
        <f t="shared" si="144"/>
        <v>20.291168941979521</v>
      </c>
      <c r="CZ202">
        <f t="shared" si="144"/>
        <v>20.305245744169913</v>
      </c>
      <c r="DA202">
        <f t="shared" si="144"/>
        <v>20.319342091210082</v>
      </c>
      <c r="DB202">
        <f t="shared" ref="DB202:DC215" si="150">((1-$F202)*($B$17*$B$13-$B$19)+($F202*$B$12))/(1-(1-$F202)*$B$10*DB$114)</f>
        <v>20.333458023833696</v>
      </c>
      <c r="DC202">
        <f t="shared" si="150"/>
        <v>20.347593582887697</v>
      </c>
    </row>
    <row r="203" spans="6:107" x14ac:dyDescent="0.3">
      <c r="F203">
        <v>0.88</v>
      </c>
      <c r="G203">
        <f t="shared" ref="G203:V215" si="151">((1-$F203)*($B$17*$B$13-$B$19)+($F203*$B$12))/(1-(1-$F203)*$B$10*G$114)</f>
        <v>19.100000000000001</v>
      </c>
      <c r="H203">
        <f t="shared" si="151"/>
        <v>19.111466880128081</v>
      </c>
      <c r="I203">
        <f t="shared" si="151"/>
        <v>19.122947537044453</v>
      </c>
      <c r="J203">
        <f t="shared" si="151"/>
        <v>19.134441995592066</v>
      </c>
      <c r="K203">
        <f t="shared" si="151"/>
        <v>19.145950280673617</v>
      </c>
      <c r="L203">
        <f t="shared" si="151"/>
        <v>19.157472417251757</v>
      </c>
      <c r="M203">
        <f t="shared" si="151"/>
        <v>19.169008430349258</v>
      </c>
      <c r="N203">
        <f t="shared" si="151"/>
        <v>19.180558345049207</v>
      </c>
      <c r="O203">
        <f t="shared" si="151"/>
        <v>19.19212218649518</v>
      </c>
      <c r="P203">
        <f t="shared" si="151"/>
        <v>19.203699979891415</v>
      </c>
      <c r="Q203">
        <f t="shared" si="151"/>
        <v>19.21529175050302</v>
      </c>
      <c r="R203">
        <f t="shared" si="151"/>
        <v>19.226897523656135</v>
      </c>
      <c r="S203">
        <f t="shared" si="151"/>
        <v>19.238517324738115</v>
      </c>
      <c r="T203">
        <f t="shared" si="151"/>
        <v>19.250151179197744</v>
      </c>
      <c r="U203">
        <f t="shared" si="151"/>
        <v>19.261799112545383</v>
      </c>
      <c r="V203">
        <f t="shared" si="151"/>
        <v>19.273461150353182</v>
      </c>
      <c r="W203">
        <f t="shared" si="149"/>
        <v>19.285137318255252</v>
      </c>
      <c r="X203">
        <f t="shared" si="149"/>
        <v>19.296827641947868</v>
      </c>
      <c r="Y203">
        <f t="shared" si="149"/>
        <v>19.308532147189648</v>
      </c>
      <c r="Z203">
        <f t="shared" si="149"/>
        <v>19.320250859801739</v>
      </c>
      <c r="AA203">
        <f t="shared" si="149"/>
        <v>19.331983805668017</v>
      </c>
      <c r="AB203">
        <f t="shared" si="149"/>
        <v>19.343731010735265</v>
      </c>
      <c r="AC203">
        <f t="shared" si="149"/>
        <v>19.355492501013376</v>
      </c>
      <c r="AD203">
        <f t="shared" si="149"/>
        <v>19.367268302575546</v>
      </c>
      <c r="AE203">
        <f t="shared" si="149"/>
        <v>19.379058441558442</v>
      </c>
      <c r="AF203">
        <f t="shared" si="149"/>
        <v>19.390862944162439</v>
      </c>
      <c r="AG203">
        <f t="shared" si="149"/>
        <v>19.402681836651769</v>
      </c>
      <c r="AH203">
        <f t="shared" si="149"/>
        <v>19.414515145354748</v>
      </c>
      <c r="AI203">
        <f t="shared" si="149"/>
        <v>19.426362896663957</v>
      </c>
      <c r="AJ203">
        <f t="shared" si="149"/>
        <v>19.438225117036435</v>
      </c>
      <c r="AK203">
        <f t="shared" si="149"/>
        <v>19.450101832993891</v>
      </c>
      <c r="AL203">
        <f t="shared" si="147"/>
        <v>19.461993071122887</v>
      </c>
      <c r="AM203">
        <f t="shared" si="147"/>
        <v>19.473898858075042</v>
      </c>
      <c r="AN203">
        <f t="shared" si="147"/>
        <v>19.485819220567233</v>
      </c>
      <c r="AO203">
        <f t="shared" si="147"/>
        <v>19.49775418538179</v>
      </c>
      <c r="AP203">
        <f t="shared" si="147"/>
        <v>19.509703779366703</v>
      </c>
      <c r="AQ203">
        <f t="shared" si="147"/>
        <v>19.521668029435816</v>
      </c>
      <c r="AR203">
        <f t="shared" si="147"/>
        <v>19.533646962569033</v>
      </c>
      <c r="AS203">
        <f t="shared" si="147"/>
        <v>19.54564060581253</v>
      </c>
      <c r="AT203">
        <f t="shared" si="147"/>
        <v>19.557648986278927</v>
      </c>
      <c r="AU203">
        <f t="shared" si="147"/>
        <v>19.569672131147541</v>
      </c>
      <c r="AV203">
        <f t="shared" si="147"/>
        <v>19.581710067664549</v>
      </c>
      <c r="AW203">
        <f t="shared" si="147"/>
        <v>19.593762823143209</v>
      </c>
      <c r="AX203">
        <f t="shared" si="147"/>
        <v>19.605830424964076</v>
      </c>
      <c r="AY203">
        <f t="shared" si="147"/>
        <v>19.617912900575185</v>
      </c>
      <c r="AZ203">
        <f t="shared" si="147"/>
        <v>19.630010277492293</v>
      </c>
      <c r="BA203">
        <f t="shared" si="147"/>
        <v>19.642122583299056</v>
      </c>
      <c r="BB203">
        <f t="shared" si="146"/>
        <v>19.654249845647254</v>
      </c>
      <c r="BC203">
        <f t="shared" si="146"/>
        <v>19.666392092257006</v>
      </c>
      <c r="BD203">
        <f t="shared" si="146"/>
        <v>19.67854935091696</v>
      </c>
      <c r="BE203">
        <f t="shared" si="146"/>
        <v>19.690721649484537</v>
      </c>
      <c r="BF203">
        <f t="shared" si="146"/>
        <v>19.702909015886117</v>
      </c>
      <c r="BG203">
        <f t="shared" si="146"/>
        <v>19.715111478117262</v>
      </c>
      <c r="BH203">
        <f t="shared" si="146"/>
        <v>19.727329064242927</v>
      </c>
      <c r="BI203">
        <f t="shared" si="146"/>
        <v>19.739561802397684</v>
      </c>
      <c r="BJ203">
        <f t="shared" si="146"/>
        <v>19.751809720785939</v>
      </c>
      <c r="BK203">
        <f t="shared" si="146"/>
        <v>19.764072847682119</v>
      </c>
      <c r="BL203">
        <f t="shared" si="146"/>
        <v>19.776351211430939</v>
      </c>
      <c r="BM203">
        <f t="shared" si="146"/>
        <v>19.788644840447574</v>
      </c>
      <c r="BN203">
        <f t="shared" si="146"/>
        <v>19.800953763217915</v>
      </c>
      <c r="BO203">
        <f t="shared" si="146"/>
        <v>19.813278008298756</v>
      </c>
      <c r="BP203">
        <f t="shared" si="146"/>
        <v>19.82561760431804</v>
      </c>
      <c r="BQ203">
        <f t="shared" si="145"/>
        <v>19.837972579975073</v>
      </c>
      <c r="BR203">
        <f t="shared" si="145"/>
        <v>19.850342964040742</v>
      </c>
      <c r="BS203">
        <f t="shared" si="145"/>
        <v>19.862728785357739</v>
      </c>
      <c r="BT203">
        <f t="shared" si="145"/>
        <v>19.875130072840793</v>
      </c>
      <c r="BU203">
        <f t="shared" si="145"/>
        <v>19.887546855476884</v>
      </c>
      <c r="BV203">
        <f t="shared" si="145"/>
        <v>19.899979162325486</v>
      </c>
      <c r="BW203">
        <f t="shared" si="145"/>
        <v>19.912427022518767</v>
      </c>
      <c r="BX203">
        <f t="shared" si="145"/>
        <v>19.924890465261843</v>
      </c>
      <c r="BY203">
        <f t="shared" si="145"/>
        <v>19.937369519832988</v>
      </c>
      <c r="BZ203">
        <f t="shared" si="145"/>
        <v>19.949864215583872</v>
      </c>
      <c r="CA203">
        <f t="shared" si="145"/>
        <v>19.962374581939802</v>
      </c>
      <c r="CB203">
        <f t="shared" si="145"/>
        <v>19.974900648399917</v>
      </c>
      <c r="CC203">
        <f t="shared" si="145"/>
        <v>19.987442444537464</v>
      </c>
      <c r="CD203">
        <f t="shared" si="145"/>
        <v>20.000000000000004</v>
      </c>
      <c r="CE203">
        <f t="shared" si="145"/>
        <v>20.01257334450964</v>
      </c>
      <c r="CF203">
        <f t="shared" si="145"/>
        <v>20.025162507863286</v>
      </c>
      <c r="CG203">
        <f t="shared" si="148"/>
        <v>20.03776751993286</v>
      </c>
      <c r="CH203">
        <f t="shared" si="148"/>
        <v>20.050388410665548</v>
      </c>
      <c r="CI203">
        <f t="shared" si="148"/>
        <v>20.063025210084035</v>
      </c>
      <c r="CJ203">
        <f t="shared" si="148"/>
        <v>20.075677948286735</v>
      </c>
      <c r="CK203">
        <f t="shared" si="148"/>
        <v>20.088346655448046</v>
      </c>
      <c r="CL203">
        <f t="shared" si="148"/>
        <v>20.101031361818563</v>
      </c>
      <c r="CM203">
        <f t="shared" ref="CM203:DB215" si="152">((1-$F203)*($B$17*$B$13-$B$19)+($F203*$B$12))/(1-(1-$F203)*$B$10*CM$114)</f>
        <v>20.113732097725361</v>
      </c>
      <c r="CN203">
        <f t="shared" si="152"/>
        <v>20.126448893572185</v>
      </c>
      <c r="CO203">
        <f t="shared" si="152"/>
        <v>20.139181779839731</v>
      </c>
      <c r="CP203">
        <f t="shared" si="152"/>
        <v>20.151930787085885</v>
      </c>
      <c r="CQ203">
        <f t="shared" si="152"/>
        <v>20.164695945945947</v>
      </c>
      <c r="CR203">
        <f t="shared" si="152"/>
        <v>20.177477287132898</v>
      </c>
      <c r="CS203">
        <f t="shared" si="152"/>
        <v>20.190274841437635</v>
      </c>
      <c r="CT203">
        <f t="shared" si="152"/>
        <v>20.203088639729216</v>
      </c>
      <c r="CU203">
        <f t="shared" si="152"/>
        <v>20.215918712955126</v>
      </c>
      <c r="CV203">
        <f t="shared" si="152"/>
        <v>20.228765092141497</v>
      </c>
      <c r="CW203">
        <f t="shared" si="152"/>
        <v>20.241627808393389</v>
      </c>
      <c r="CX203">
        <f t="shared" si="152"/>
        <v>20.254506892895016</v>
      </c>
      <c r="CY203">
        <f t="shared" si="152"/>
        <v>20.267402376910017</v>
      </c>
      <c r="CZ203">
        <f t="shared" si="152"/>
        <v>20.280314291781696</v>
      </c>
      <c r="DA203">
        <f t="shared" si="152"/>
        <v>20.293242668933278</v>
      </c>
      <c r="DB203">
        <f t="shared" si="152"/>
        <v>20.306187539868169</v>
      </c>
      <c r="DC203">
        <f t="shared" si="150"/>
        <v>20.319148936170215</v>
      </c>
    </row>
    <row r="204" spans="6:107" x14ac:dyDescent="0.3">
      <c r="F204">
        <v>0.89</v>
      </c>
      <c r="G204">
        <f t="shared" si="151"/>
        <v>19.175000000000001</v>
      </c>
      <c r="H204">
        <f t="shared" si="151"/>
        <v>19.185552053629497</v>
      </c>
      <c r="I204">
        <f t="shared" si="151"/>
        <v>19.196115727300029</v>
      </c>
      <c r="J204">
        <f t="shared" si="151"/>
        <v>19.206691040216359</v>
      </c>
      <c r="K204">
        <f t="shared" si="151"/>
        <v>19.217278011625577</v>
      </c>
      <c r="L204">
        <f t="shared" si="151"/>
        <v>19.227876660817248</v>
      </c>
      <c r="M204">
        <f t="shared" si="151"/>
        <v>19.238487007123506</v>
      </c>
      <c r="N204">
        <f t="shared" si="151"/>
        <v>19.249109069919189</v>
      </c>
      <c r="O204">
        <f t="shared" si="151"/>
        <v>19.259742868621938</v>
      </c>
      <c r="P204">
        <f t="shared" si="151"/>
        <v>19.270388422692328</v>
      </c>
      <c r="Q204">
        <f t="shared" si="151"/>
        <v>19.281045751633986</v>
      </c>
      <c r="R204">
        <f t="shared" si="151"/>
        <v>19.291714874993712</v>
      </c>
      <c r="S204">
        <f t="shared" si="151"/>
        <v>19.302395812361588</v>
      </c>
      <c r="T204">
        <f t="shared" si="151"/>
        <v>19.313088583371105</v>
      </c>
      <c r="U204">
        <f t="shared" si="151"/>
        <v>19.323793207699286</v>
      </c>
      <c r="V204">
        <f t="shared" si="151"/>
        <v>19.3345097050668</v>
      </c>
      <c r="W204">
        <f t="shared" si="149"/>
        <v>19.345238095238095</v>
      </c>
      <c r="X204">
        <f t="shared" si="149"/>
        <v>19.355978398021502</v>
      </c>
      <c r="Y204">
        <f t="shared" si="149"/>
        <v>19.366730633269366</v>
      </c>
      <c r="Z204">
        <f t="shared" si="149"/>
        <v>19.377494820878177</v>
      </c>
      <c r="AA204">
        <f t="shared" si="149"/>
        <v>19.388270980788676</v>
      </c>
      <c r="AB204">
        <f t="shared" si="149"/>
        <v>19.39905913298599</v>
      </c>
      <c r="AC204">
        <f t="shared" si="149"/>
        <v>19.409859297499747</v>
      </c>
      <c r="AD204">
        <f t="shared" si="149"/>
        <v>19.420671494404214</v>
      </c>
      <c r="AE204">
        <f t="shared" si="149"/>
        <v>19.431495743818402</v>
      </c>
      <c r="AF204">
        <f t="shared" si="149"/>
        <v>19.442332065906211</v>
      </c>
      <c r="AG204">
        <f t="shared" si="149"/>
        <v>19.453180480876537</v>
      </c>
      <c r="AH204">
        <f t="shared" si="149"/>
        <v>19.464041008983404</v>
      </c>
      <c r="AI204">
        <f t="shared" si="149"/>
        <v>19.474913670526103</v>
      </c>
      <c r="AJ204">
        <f t="shared" si="149"/>
        <v>19.485798485849298</v>
      </c>
      <c r="AK204">
        <f t="shared" si="149"/>
        <v>19.496695475343163</v>
      </c>
      <c r="AL204">
        <f t="shared" si="147"/>
        <v>19.507604659443512</v>
      </c>
      <c r="AM204">
        <f t="shared" si="147"/>
        <v>19.51852605863192</v>
      </c>
      <c r="AN204">
        <f t="shared" si="147"/>
        <v>19.529459693435861</v>
      </c>
      <c r="AO204">
        <f t="shared" si="147"/>
        <v>19.540405584428822</v>
      </c>
      <c r="AP204">
        <f t="shared" si="147"/>
        <v>19.551363752230436</v>
      </c>
      <c r="AQ204">
        <f t="shared" si="147"/>
        <v>19.562334217506631</v>
      </c>
      <c r="AR204">
        <f t="shared" si="147"/>
        <v>19.573317000969734</v>
      </c>
      <c r="AS204">
        <f t="shared" si="147"/>
        <v>19.584312123378613</v>
      </c>
      <c r="AT204">
        <f t="shared" si="147"/>
        <v>19.595319605538808</v>
      </c>
      <c r="AU204">
        <f t="shared" si="147"/>
        <v>19.606339468302661</v>
      </c>
      <c r="AV204">
        <f t="shared" si="147"/>
        <v>19.617371732569442</v>
      </c>
      <c r="AW204">
        <f t="shared" si="147"/>
        <v>19.628416419285497</v>
      </c>
      <c r="AX204">
        <f t="shared" si="147"/>
        <v>19.639473549444357</v>
      </c>
      <c r="AY204">
        <f t="shared" si="147"/>
        <v>19.650543144086903</v>
      </c>
      <c r="AZ204">
        <f t="shared" si="147"/>
        <v>19.661625224301464</v>
      </c>
      <c r="BA204">
        <f t="shared" si="147"/>
        <v>19.672719811223967</v>
      </c>
      <c r="BB204">
        <f t="shared" si="146"/>
        <v>19.683826926038087</v>
      </c>
      <c r="BC204">
        <f t="shared" si="146"/>
        <v>19.694946589975348</v>
      </c>
      <c r="BD204">
        <f t="shared" si="146"/>
        <v>19.706078824315298</v>
      </c>
      <c r="BE204">
        <f t="shared" si="146"/>
        <v>19.717223650385606</v>
      </c>
      <c r="BF204">
        <f t="shared" si="146"/>
        <v>19.728381089562223</v>
      </c>
      <c r="BG204">
        <f t="shared" si="146"/>
        <v>19.739551163269507</v>
      </c>
      <c r="BH204">
        <f t="shared" si="146"/>
        <v>19.750733892980378</v>
      </c>
      <c r="BI204">
        <f t="shared" si="146"/>
        <v>19.761929300216426</v>
      </c>
      <c r="BJ204">
        <f t="shared" si="146"/>
        <v>19.773137406548081</v>
      </c>
      <c r="BK204">
        <f t="shared" si="146"/>
        <v>19.78435823359472</v>
      </c>
      <c r="BL204">
        <f t="shared" si="146"/>
        <v>19.795591803024831</v>
      </c>
      <c r="BM204">
        <f t="shared" si="146"/>
        <v>19.806838136556141</v>
      </c>
      <c r="BN204">
        <f t="shared" si="146"/>
        <v>19.818097255955763</v>
      </c>
      <c r="BO204">
        <f t="shared" si="146"/>
        <v>19.829369183040331</v>
      </c>
      <c r="BP204">
        <f t="shared" si="146"/>
        <v>19.840653939676134</v>
      </c>
      <c r="BQ204">
        <f t="shared" si="145"/>
        <v>19.851951547779276</v>
      </c>
      <c r="BR204">
        <f t="shared" si="145"/>
        <v>19.863262029315791</v>
      </c>
      <c r="BS204">
        <f t="shared" si="145"/>
        <v>19.874585406301826</v>
      </c>
      <c r="BT204">
        <f t="shared" si="145"/>
        <v>19.885921700803735</v>
      </c>
      <c r="BU204">
        <f t="shared" si="145"/>
        <v>19.897270934938259</v>
      </c>
      <c r="BV204">
        <f t="shared" si="145"/>
        <v>19.908633130872659</v>
      </c>
      <c r="BW204">
        <f t="shared" si="145"/>
        <v>19.920008310824851</v>
      </c>
      <c r="BX204">
        <f t="shared" si="145"/>
        <v>19.931396497063563</v>
      </c>
      <c r="BY204">
        <f t="shared" si="145"/>
        <v>19.942797711908476</v>
      </c>
      <c r="BZ204">
        <f t="shared" si="145"/>
        <v>19.954211977730374</v>
      </c>
      <c r="CA204">
        <f t="shared" si="145"/>
        <v>19.965639316951272</v>
      </c>
      <c r="CB204">
        <f t="shared" si="145"/>
        <v>19.977079752044592</v>
      </c>
      <c r="CC204">
        <f t="shared" si="145"/>
        <v>19.988533305535285</v>
      </c>
      <c r="CD204">
        <f t="shared" si="145"/>
        <v>20</v>
      </c>
      <c r="CE204">
        <f t="shared" si="145"/>
        <v>20.011479858067208</v>
      </c>
      <c r="CF204">
        <f t="shared" si="145"/>
        <v>20.022972902417376</v>
      </c>
      <c r="CG204">
        <f t="shared" si="148"/>
        <v>20.034479155783096</v>
      </c>
      <c r="CH204">
        <f t="shared" si="148"/>
        <v>20.045998640949247</v>
      </c>
      <c r="CI204">
        <f t="shared" si="148"/>
        <v>20.05753138075314</v>
      </c>
      <c r="CJ204">
        <f t="shared" si="148"/>
        <v>20.069077398084673</v>
      </c>
      <c r="CK204">
        <f t="shared" si="148"/>
        <v>20.080636715886481</v>
      </c>
      <c r="CL204">
        <f t="shared" si="148"/>
        <v>20.092209357154083</v>
      </c>
      <c r="CM204">
        <f t="shared" si="152"/>
        <v>20.103795344936046</v>
      </c>
      <c r="CN204">
        <f t="shared" si="152"/>
        <v>20.115394702334122</v>
      </c>
      <c r="CO204">
        <f t="shared" si="152"/>
        <v>20.127007452503413</v>
      </c>
      <c r="CP204">
        <f t="shared" si="152"/>
        <v>20.138633618652523</v>
      </c>
      <c r="CQ204">
        <f t="shared" si="152"/>
        <v>20.150273224043715</v>
      </c>
      <c r="CR204">
        <f t="shared" si="152"/>
        <v>20.161926291993062</v>
      </c>
      <c r="CS204">
        <f t="shared" si="152"/>
        <v>20.173592845870594</v>
      </c>
      <c r="CT204">
        <f t="shared" si="152"/>
        <v>20.18527290910048</v>
      </c>
      <c r="CU204">
        <f t="shared" si="152"/>
        <v>20.196966505161154</v>
      </c>
      <c r="CV204">
        <f t="shared" si="152"/>
        <v>20.2086736575855</v>
      </c>
      <c r="CW204">
        <f t="shared" si="152"/>
        <v>20.220394389960983</v>
      </c>
      <c r="CX204">
        <f t="shared" si="152"/>
        <v>20.232128725929837</v>
      </c>
      <c r="CY204">
        <f t="shared" si="152"/>
        <v>20.243876689189189</v>
      </c>
      <c r="CZ204">
        <f t="shared" si="152"/>
        <v>20.25563830349126</v>
      </c>
      <c r="DA204">
        <f t="shared" si="152"/>
        <v>20.267413592643482</v>
      </c>
      <c r="DB204">
        <f t="shared" si="152"/>
        <v>20.279202580508699</v>
      </c>
      <c r="DC204">
        <f t="shared" si="150"/>
        <v>20.291005291005291</v>
      </c>
    </row>
    <row r="205" spans="6:107" x14ac:dyDescent="0.3">
      <c r="F205">
        <v>0.9</v>
      </c>
      <c r="G205">
        <f t="shared" si="151"/>
        <v>19.25</v>
      </c>
      <c r="H205">
        <f t="shared" si="151"/>
        <v>19.259629814907452</v>
      </c>
      <c r="I205">
        <f t="shared" si="151"/>
        <v>19.26926926926927</v>
      </c>
      <c r="J205">
        <f t="shared" si="151"/>
        <v>19.278918377566349</v>
      </c>
      <c r="K205">
        <f t="shared" si="151"/>
        <v>19.288577154308616</v>
      </c>
      <c r="L205">
        <f t="shared" si="151"/>
        <v>19.298245614035086</v>
      </c>
      <c r="M205">
        <f t="shared" si="151"/>
        <v>19.307923771313941</v>
      </c>
      <c r="N205">
        <f t="shared" si="151"/>
        <v>19.317611640742598</v>
      </c>
      <c r="O205">
        <f t="shared" si="151"/>
        <v>19.327309236947791</v>
      </c>
      <c r="P205">
        <f t="shared" si="151"/>
        <v>19.337016574585633</v>
      </c>
      <c r="Q205">
        <f t="shared" si="151"/>
        <v>19.346733668341709</v>
      </c>
      <c r="R205">
        <f t="shared" si="151"/>
        <v>19.35646053293112</v>
      </c>
      <c r="S205">
        <f t="shared" si="151"/>
        <v>19.366197183098592</v>
      </c>
      <c r="T205">
        <f t="shared" si="151"/>
        <v>19.375943633618519</v>
      </c>
      <c r="U205">
        <f t="shared" si="151"/>
        <v>19.385699899295066</v>
      </c>
      <c r="V205">
        <f t="shared" si="151"/>
        <v>19.395465994962215</v>
      </c>
      <c r="W205">
        <f t="shared" si="149"/>
        <v>19.405241935483872</v>
      </c>
      <c r="X205">
        <f t="shared" si="149"/>
        <v>19.415027735753906</v>
      </c>
      <c r="Y205">
        <f t="shared" si="149"/>
        <v>19.424823410696266</v>
      </c>
      <c r="Z205">
        <f t="shared" si="149"/>
        <v>19.434628975265017</v>
      </c>
      <c r="AA205">
        <f t="shared" si="149"/>
        <v>19.444444444444443</v>
      </c>
      <c r="AB205">
        <f t="shared" si="149"/>
        <v>19.454269833249114</v>
      </c>
      <c r="AC205">
        <f t="shared" si="149"/>
        <v>19.464105156723964</v>
      </c>
      <c r="AD205">
        <f t="shared" si="149"/>
        <v>19.47395042994436</v>
      </c>
      <c r="AE205">
        <f t="shared" si="149"/>
        <v>19.483805668016196</v>
      </c>
      <c r="AF205">
        <f t="shared" si="149"/>
        <v>19.49367088607595</v>
      </c>
      <c r="AG205">
        <f t="shared" si="149"/>
        <v>19.50354609929078</v>
      </c>
      <c r="AH205">
        <f t="shared" si="149"/>
        <v>19.51343132285859</v>
      </c>
      <c r="AI205">
        <f t="shared" si="149"/>
        <v>19.523326572008113</v>
      </c>
      <c r="AJ205">
        <f t="shared" si="149"/>
        <v>19.533231861998985</v>
      </c>
      <c r="AK205">
        <f t="shared" si="149"/>
        <v>19.543147208121827</v>
      </c>
      <c r="AL205">
        <f t="shared" si="147"/>
        <v>19.553072625698324</v>
      </c>
      <c r="AM205">
        <f t="shared" si="147"/>
        <v>19.5630081300813</v>
      </c>
      <c r="AN205">
        <f t="shared" si="147"/>
        <v>19.572953736654803</v>
      </c>
      <c r="AO205">
        <f t="shared" si="147"/>
        <v>19.58290946083418</v>
      </c>
      <c r="AP205">
        <f t="shared" si="147"/>
        <v>19.592875318066156</v>
      </c>
      <c r="AQ205">
        <f t="shared" si="147"/>
        <v>19.602851323828922</v>
      </c>
      <c r="AR205">
        <f t="shared" si="147"/>
        <v>19.612837493632195</v>
      </c>
      <c r="AS205">
        <f t="shared" si="147"/>
        <v>19.622833843017329</v>
      </c>
      <c r="AT205">
        <f t="shared" si="147"/>
        <v>19.632840387557369</v>
      </c>
      <c r="AU205">
        <f t="shared" si="147"/>
        <v>19.642857142857142</v>
      </c>
      <c r="AV205">
        <f t="shared" si="147"/>
        <v>19.652884124553342</v>
      </c>
      <c r="AW205">
        <f t="shared" si="147"/>
        <v>19.662921348314608</v>
      </c>
      <c r="AX205">
        <f t="shared" si="147"/>
        <v>19.672968829841594</v>
      </c>
      <c r="AY205">
        <f t="shared" si="147"/>
        <v>19.683026584867076</v>
      </c>
      <c r="AZ205">
        <f t="shared" si="147"/>
        <v>19.693094629156011</v>
      </c>
      <c r="BA205">
        <f t="shared" ref="BA205:BP215" si="153">((1-$F205)*($B$17*$B$13-$B$19)+($F205*$B$12))/(1-(1-$F205)*$B$10*BA$114)</f>
        <v>19.703172978505631</v>
      </c>
      <c r="BB205">
        <f t="shared" si="153"/>
        <v>19.713261648745519</v>
      </c>
      <c r="BC205">
        <f t="shared" si="153"/>
        <v>19.723360655737704</v>
      </c>
      <c r="BD205">
        <f t="shared" si="153"/>
        <v>19.733470015376728</v>
      </c>
      <c r="BE205">
        <f t="shared" si="153"/>
        <v>19.743589743589745</v>
      </c>
      <c r="BF205">
        <f t="shared" si="153"/>
        <v>19.753719856336581</v>
      </c>
      <c r="BG205">
        <f t="shared" si="153"/>
        <v>19.763860369609858</v>
      </c>
      <c r="BH205">
        <f t="shared" si="153"/>
        <v>19.774011299435028</v>
      </c>
      <c r="BI205">
        <f t="shared" si="153"/>
        <v>19.784172661870503</v>
      </c>
      <c r="BJ205">
        <f t="shared" si="153"/>
        <v>19.794344473007712</v>
      </c>
      <c r="BK205">
        <f t="shared" si="153"/>
        <v>19.804526748971195</v>
      </c>
      <c r="BL205">
        <f t="shared" si="153"/>
        <v>19.814719505918681</v>
      </c>
      <c r="BM205">
        <f t="shared" si="153"/>
        <v>19.824922760041193</v>
      </c>
      <c r="BN205">
        <f t="shared" si="153"/>
        <v>19.835136527563112</v>
      </c>
      <c r="BO205">
        <f t="shared" si="153"/>
        <v>19.845360824742269</v>
      </c>
      <c r="BP205">
        <f t="shared" si="153"/>
        <v>19.855595667870034</v>
      </c>
      <c r="BQ205">
        <f t="shared" si="145"/>
        <v>19.865841073271415</v>
      </c>
      <c r="BR205">
        <f t="shared" si="145"/>
        <v>19.87609705730511</v>
      </c>
      <c r="BS205">
        <f t="shared" si="145"/>
        <v>19.886363636363637</v>
      </c>
      <c r="BT205">
        <f t="shared" si="145"/>
        <v>19.896640826873384</v>
      </c>
      <c r="BU205">
        <f t="shared" si="145"/>
        <v>19.906928645294727</v>
      </c>
      <c r="BV205">
        <f t="shared" si="145"/>
        <v>19.917227108122088</v>
      </c>
      <c r="BW205">
        <f t="shared" si="145"/>
        <v>19.927536231884059</v>
      </c>
      <c r="BX205">
        <f t="shared" si="145"/>
        <v>19.937856033143447</v>
      </c>
      <c r="BY205">
        <f t="shared" si="145"/>
        <v>19.948186528497409</v>
      </c>
      <c r="BZ205">
        <f t="shared" si="145"/>
        <v>19.958527734577501</v>
      </c>
      <c r="CA205">
        <f t="shared" si="145"/>
        <v>19.968879668049794</v>
      </c>
      <c r="CB205">
        <f t="shared" si="145"/>
        <v>19.979242345614946</v>
      </c>
      <c r="CC205">
        <f t="shared" si="145"/>
        <v>19.989615784008308</v>
      </c>
      <c r="CD205">
        <f t="shared" si="145"/>
        <v>20</v>
      </c>
      <c r="CE205">
        <f t="shared" si="145"/>
        <v>20.010395010395012</v>
      </c>
      <c r="CF205">
        <f t="shared" si="145"/>
        <v>20.020800832033281</v>
      </c>
      <c r="CG205">
        <f t="shared" si="148"/>
        <v>20.031217481789803</v>
      </c>
      <c r="CH205">
        <f t="shared" si="148"/>
        <v>20.041644976574702</v>
      </c>
      <c r="CI205">
        <f t="shared" si="148"/>
        <v>20.052083333333336</v>
      </c>
      <c r="CJ205">
        <f t="shared" si="148"/>
        <v>20.062532569046379</v>
      </c>
      <c r="CK205">
        <f t="shared" si="148"/>
        <v>20.072992700729927</v>
      </c>
      <c r="CL205">
        <f t="shared" si="148"/>
        <v>20.083463745435576</v>
      </c>
      <c r="CM205">
        <f t="shared" si="152"/>
        <v>20.093945720250524</v>
      </c>
      <c r="CN205">
        <f t="shared" si="152"/>
        <v>20.104438642297648</v>
      </c>
      <c r="CO205">
        <f t="shared" si="152"/>
        <v>20.114942528735632</v>
      </c>
      <c r="CP205">
        <f t="shared" si="152"/>
        <v>20.125457396759018</v>
      </c>
      <c r="CQ205">
        <f t="shared" si="152"/>
        <v>20.135983263598327</v>
      </c>
      <c r="CR205">
        <f t="shared" si="152"/>
        <v>20.146520146520146</v>
      </c>
      <c r="CS205">
        <f t="shared" si="152"/>
        <v>20.157068062827225</v>
      </c>
      <c r="CT205">
        <f t="shared" si="152"/>
        <v>20.167627029858565</v>
      </c>
      <c r="CU205">
        <f t="shared" si="152"/>
        <v>20.178197064989519</v>
      </c>
      <c r="CV205">
        <f t="shared" si="152"/>
        <v>20.188778185631882</v>
      </c>
      <c r="CW205">
        <f t="shared" si="152"/>
        <v>20.199370409233996</v>
      </c>
      <c r="CX205">
        <f t="shared" si="152"/>
        <v>20.209973753280838</v>
      </c>
      <c r="CY205">
        <f t="shared" si="152"/>
        <v>20.22058823529412</v>
      </c>
      <c r="CZ205">
        <f t="shared" si="152"/>
        <v>20.23121387283237</v>
      </c>
      <c r="DA205">
        <f t="shared" si="152"/>
        <v>20.241850683491062</v>
      </c>
      <c r="DB205">
        <f t="shared" si="152"/>
        <v>20.252498684902683</v>
      </c>
      <c r="DC205">
        <f t="shared" si="150"/>
        <v>20.263157894736842</v>
      </c>
    </row>
    <row r="206" spans="6:107" x14ac:dyDescent="0.3">
      <c r="F206">
        <v>0.91</v>
      </c>
      <c r="G206">
        <f t="shared" si="151"/>
        <v>19.324999999999999</v>
      </c>
      <c r="H206">
        <f t="shared" si="151"/>
        <v>19.333700165074283</v>
      </c>
      <c r="I206">
        <f t="shared" si="151"/>
        <v>19.342408167350616</v>
      </c>
      <c r="J206">
        <f t="shared" si="151"/>
        <v>19.351124017423519</v>
      </c>
      <c r="K206">
        <f t="shared" si="151"/>
        <v>19.359847725906633</v>
      </c>
      <c r="L206">
        <f t="shared" si="151"/>
        <v>19.368579303432721</v>
      </c>
      <c r="M206">
        <f t="shared" si="151"/>
        <v>19.377318760653765</v>
      </c>
      <c r="N206">
        <f t="shared" si="151"/>
        <v>19.386066108240957</v>
      </c>
      <c r="O206">
        <f t="shared" si="151"/>
        <v>19.394821356884787</v>
      </c>
      <c r="P206">
        <f t="shared" si="151"/>
        <v>19.403584517295045</v>
      </c>
      <c r="Q206">
        <f t="shared" si="151"/>
        <v>19.412355600200904</v>
      </c>
      <c r="R206">
        <f t="shared" si="151"/>
        <v>19.421134616350937</v>
      </c>
      <c r="S206">
        <f t="shared" si="151"/>
        <v>19.42992157651317</v>
      </c>
      <c r="T206">
        <f t="shared" si="151"/>
        <v>19.43871649147513</v>
      </c>
      <c r="U206">
        <f t="shared" si="151"/>
        <v>19.447519372043875</v>
      </c>
      <c r="V206">
        <f t="shared" si="151"/>
        <v>19.45633022904606</v>
      </c>
      <c r="W206">
        <f t="shared" si="149"/>
        <v>19.465149073327961</v>
      </c>
      <c r="X206">
        <f t="shared" si="149"/>
        <v>19.473975915755531</v>
      </c>
      <c r="Y206">
        <f t="shared" si="149"/>
        <v>19.482810767214435</v>
      </c>
      <c r="Z206">
        <f t="shared" si="149"/>
        <v>19.491653638610114</v>
      </c>
      <c r="AA206">
        <f t="shared" si="149"/>
        <v>19.500504540867809</v>
      </c>
      <c r="AB206">
        <f t="shared" si="149"/>
        <v>19.50936348493261</v>
      </c>
      <c r="AC206">
        <f t="shared" si="149"/>
        <v>19.518230481769518</v>
      </c>
      <c r="AD206">
        <f t="shared" si="149"/>
        <v>19.527105542363461</v>
      </c>
      <c r="AE206">
        <f t="shared" si="149"/>
        <v>19.53598867771937</v>
      </c>
      <c r="AF206">
        <f t="shared" si="149"/>
        <v>19.544879898862199</v>
      </c>
      <c r="AG206">
        <f t="shared" si="149"/>
        <v>19.553779216836993</v>
      </c>
      <c r="AH206">
        <f t="shared" si="149"/>
        <v>19.562686642708911</v>
      </c>
      <c r="AI206">
        <f t="shared" si="149"/>
        <v>19.571602187563297</v>
      </c>
      <c r="AJ206">
        <f t="shared" si="149"/>
        <v>19.580525862505699</v>
      </c>
      <c r="AK206">
        <f t="shared" si="149"/>
        <v>19.589457678661933</v>
      </c>
      <c r="AL206">
        <f t="shared" ref="AL206:BA215" si="154">((1-$F206)*($B$17*$B$13-$B$19)+($F206*$B$12))/(1-(1-$F206)*$B$10*AL$114)</f>
        <v>19.598397647178135</v>
      </c>
      <c r="AM206">
        <f t="shared" si="154"/>
        <v>19.607345779220779</v>
      </c>
      <c r="AN206">
        <f t="shared" si="154"/>
        <v>19.616302085976756</v>
      </c>
      <c r="AO206">
        <f t="shared" si="154"/>
        <v>19.625266578653395</v>
      </c>
      <c r="AP206">
        <f t="shared" si="154"/>
        <v>19.634239268478538</v>
      </c>
      <c r="AQ206">
        <f t="shared" si="154"/>
        <v>19.643220166700548</v>
      </c>
      <c r="AR206">
        <f t="shared" si="154"/>
        <v>19.652209284588395</v>
      </c>
      <c r="AS206">
        <f t="shared" si="154"/>
        <v>19.661206633431682</v>
      </c>
      <c r="AT206">
        <f t="shared" si="154"/>
        <v>19.670212224540688</v>
      </c>
      <c r="AU206">
        <f t="shared" si="154"/>
        <v>19.679226069246436</v>
      </c>
      <c r="AV206">
        <f t="shared" si="154"/>
        <v>19.688248178900718</v>
      </c>
      <c r="AW206">
        <f t="shared" si="154"/>
        <v>19.697278564876161</v>
      </c>
      <c r="AX206">
        <f t="shared" si="154"/>
        <v>19.706317238566257</v>
      </c>
      <c r="AY206">
        <f t="shared" si="154"/>
        <v>19.715364211385431</v>
      </c>
      <c r="AZ206">
        <f t="shared" si="154"/>
        <v>19.724419494769073</v>
      </c>
      <c r="BA206">
        <f t="shared" si="154"/>
        <v>19.73348310017359</v>
      </c>
      <c r="BB206">
        <f t="shared" si="153"/>
        <v>19.742555039076468</v>
      </c>
      <c r="BC206">
        <f t="shared" si="153"/>
        <v>19.751635322976288</v>
      </c>
      <c r="BD206">
        <f t="shared" si="153"/>
        <v>19.76072396339281</v>
      </c>
      <c r="BE206">
        <f t="shared" si="153"/>
        <v>19.769820971867006</v>
      </c>
      <c r="BF206">
        <f t="shared" si="153"/>
        <v>19.778926359961108</v>
      </c>
      <c r="BG206">
        <f t="shared" si="153"/>
        <v>19.788040139258651</v>
      </c>
      <c r="BH206">
        <f t="shared" si="153"/>
        <v>19.797162321364546</v>
      </c>
      <c r="BI206">
        <f t="shared" si="153"/>
        <v>19.806292917905093</v>
      </c>
      <c r="BJ206">
        <f t="shared" si="153"/>
        <v>19.815431940528072</v>
      </c>
      <c r="BK206">
        <f t="shared" si="153"/>
        <v>19.824579400902749</v>
      </c>
      <c r="BL206">
        <f t="shared" si="153"/>
        <v>19.833735310719966</v>
      </c>
      <c r="BM206">
        <f t="shared" si="153"/>
        <v>19.842899681692167</v>
      </c>
      <c r="BN206">
        <f t="shared" si="153"/>
        <v>19.852072525553442</v>
      </c>
      <c r="BO206">
        <f t="shared" si="153"/>
        <v>19.861253854059608</v>
      </c>
      <c r="BP206">
        <f t="shared" si="153"/>
        <v>19.870443678988227</v>
      </c>
      <c r="BQ206">
        <f t="shared" si="145"/>
        <v>19.879642012138667</v>
      </c>
      <c r="BR206">
        <f t="shared" si="145"/>
        <v>19.888848865332164</v>
      </c>
      <c r="BS206">
        <f t="shared" si="145"/>
        <v>19.89806425041186</v>
      </c>
      <c r="BT206">
        <f t="shared" si="145"/>
        <v>19.907288179242851</v>
      </c>
      <c r="BU206">
        <f t="shared" si="145"/>
        <v>19.916520663712252</v>
      </c>
      <c r="BV206">
        <f t="shared" si="145"/>
        <v>19.925761715729237</v>
      </c>
      <c r="BW206">
        <f t="shared" si="145"/>
        <v>19.935011347225085</v>
      </c>
      <c r="BX206">
        <f t="shared" si="145"/>
        <v>19.94426957015326</v>
      </c>
      <c r="BY206">
        <f t="shared" si="145"/>
        <v>19.953536396489415</v>
      </c>
      <c r="BZ206">
        <f t="shared" si="145"/>
        <v>19.962811838231495</v>
      </c>
      <c r="CA206">
        <f t="shared" si="145"/>
        <v>19.972095907399751</v>
      </c>
      <c r="CB206">
        <f t="shared" si="145"/>
        <v>19.98138861603681</v>
      </c>
      <c r="CC206">
        <f t="shared" si="145"/>
        <v>19.990689976207715</v>
      </c>
      <c r="CD206">
        <f t="shared" si="145"/>
        <v>19.999999999999996</v>
      </c>
      <c r="CE206">
        <f t="shared" si="145"/>
        <v>20.00931869952371</v>
      </c>
      <c r="CF206">
        <f t="shared" si="145"/>
        <v>20.018646086911481</v>
      </c>
      <c r="CG206">
        <f t="shared" si="148"/>
        <v>20.027982174318581</v>
      </c>
      <c r="CH206">
        <f t="shared" si="148"/>
        <v>20.037326973922958</v>
      </c>
      <c r="CI206">
        <f t="shared" si="148"/>
        <v>20.046680497925312</v>
      </c>
      <c r="CJ206">
        <f t="shared" si="148"/>
        <v>20.056042758549115</v>
      </c>
      <c r="CK206">
        <f t="shared" si="148"/>
        <v>20.065413768040699</v>
      </c>
      <c r="CL206">
        <f t="shared" si="148"/>
        <v>20.074793538669297</v>
      </c>
      <c r="CM206">
        <f t="shared" si="152"/>
        <v>20.084182082727082</v>
      </c>
      <c r="CN206">
        <f t="shared" si="152"/>
        <v>20.093579412529245</v>
      </c>
      <c r="CO206">
        <f t="shared" si="152"/>
        <v>20.102985540414021</v>
      </c>
      <c r="CP206">
        <f t="shared" si="152"/>
        <v>20.112400478742778</v>
      </c>
      <c r="CQ206">
        <f t="shared" si="152"/>
        <v>20.12182423990004</v>
      </c>
      <c r="CR206">
        <f t="shared" si="152"/>
        <v>20.131256836293556</v>
      </c>
      <c r="CS206">
        <f t="shared" si="152"/>
        <v>20.14069828035435</v>
      </c>
      <c r="CT206">
        <f t="shared" si="152"/>
        <v>20.15014858453678</v>
      </c>
      <c r="CU206">
        <f t="shared" si="152"/>
        <v>20.15960776131859</v>
      </c>
      <c r="CV206">
        <f t="shared" si="152"/>
        <v>20.169075823200959</v>
      </c>
      <c r="CW206">
        <f t="shared" si="152"/>
        <v>20.178552782708572</v>
      </c>
      <c r="CX206">
        <f t="shared" si="152"/>
        <v>20.188038652389658</v>
      </c>
      <c r="CY206">
        <f t="shared" si="152"/>
        <v>20.197533444816052</v>
      </c>
      <c r="CZ206">
        <f t="shared" si="152"/>
        <v>20.207037172583259</v>
      </c>
      <c r="DA206">
        <f t="shared" si="152"/>
        <v>20.216549848310493</v>
      </c>
      <c r="DB206">
        <f t="shared" si="152"/>
        <v>20.226071484640745</v>
      </c>
      <c r="DC206">
        <f t="shared" si="150"/>
        <v>20.235602094240836</v>
      </c>
    </row>
    <row r="207" spans="6:107" x14ac:dyDescent="0.3">
      <c r="F207">
        <v>0.92</v>
      </c>
      <c r="G207">
        <f t="shared" si="151"/>
        <v>19.400000000000002</v>
      </c>
      <c r="H207">
        <f t="shared" si="151"/>
        <v>19.407763105242097</v>
      </c>
      <c r="I207">
        <f t="shared" si="151"/>
        <v>19.415532425940754</v>
      </c>
      <c r="J207">
        <f t="shared" si="151"/>
        <v>19.423307969563478</v>
      </c>
      <c r="K207">
        <f t="shared" si="151"/>
        <v>19.431089743589748</v>
      </c>
      <c r="L207">
        <f t="shared" si="151"/>
        <v>19.438877755511026</v>
      </c>
      <c r="M207">
        <f t="shared" si="151"/>
        <v>19.446672012830795</v>
      </c>
      <c r="N207">
        <f t="shared" si="151"/>
        <v>19.454472523064585</v>
      </c>
      <c r="O207">
        <f t="shared" si="151"/>
        <v>19.462279293739968</v>
      </c>
      <c r="P207">
        <f t="shared" si="151"/>
        <v>19.470092332396632</v>
      </c>
      <c r="Q207">
        <f t="shared" si="151"/>
        <v>19.477911646586346</v>
      </c>
      <c r="R207">
        <f t="shared" si="151"/>
        <v>19.485737243873043</v>
      </c>
      <c r="S207">
        <f t="shared" si="151"/>
        <v>19.4935691318328</v>
      </c>
      <c r="T207">
        <f t="shared" si="151"/>
        <v>19.501407318053882</v>
      </c>
      <c r="U207">
        <f t="shared" si="151"/>
        <v>19.509251810136767</v>
      </c>
      <c r="V207">
        <f t="shared" si="151"/>
        <v>19.517102615694167</v>
      </c>
      <c r="W207">
        <f t="shared" si="149"/>
        <v>19.524959742351047</v>
      </c>
      <c r="X207">
        <f t="shared" si="149"/>
        <v>19.532823197744666</v>
      </c>
      <c r="Y207">
        <f t="shared" si="149"/>
        <v>19.54069298952458</v>
      </c>
      <c r="Z207">
        <f t="shared" si="149"/>
        <v>19.548569125352685</v>
      </c>
      <c r="AA207">
        <f t="shared" si="149"/>
        <v>19.556451612903228</v>
      </c>
      <c r="AB207">
        <f t="shared" si="149"/>
        <v>19.564340459862848</v>
      </c>
      <c r="AC207">
        <f t="shared" si="149"/>
        <v>19.572235673930592</v>
      </c>
      <c r="AD207">
        <f t="shared" si="149"/>
        <v>19.580137262817928</v>
      </c>
      <c r="AE207">
        <f t="shared" si="149"/>
        <v>19.588045234248789</v>
      </c>
      <c r="AF207">
        <f t="shared" si="149"/>
        <v>19.595959595959599</v>
      </c>
      <c r="AG207">
        <f t="shared" si="149"/>
        <v>19.603880355699275</v>
      </c>
      <c r="AH207">
        <f t="shared" si="149"/>
        <v>19.611807521229277</v>
      </c>
      <c r="AI207">
        <f t="shared" si="149"/>
        <v>19.619741100323626</v>
      </c>
      <c r="AJ207">
        <f t="shared" si="149"/>
        <v>19.627681100768921</v>
      </c>
      <c r="AK207">
        <f t="shared" si="149"/>
        <v>19.635627530364374</v>
      </c>
      <c r="AL207">
        <f t="shared" si="154"/>
        <v>19.643580396921831</v>
      </c>
      <c r="AM207">
        <f t="shared" si="154"/>
        <v>19.651539708265805</v>
      </c>
      <c r="AN207">
        <f t="shared" si="154"/>
        <v>19.659505472233484</v>
      </c>
      <c r="AO207">
        <f t="shared" si="154"/>
        <v>19.667477696674776</v>
      </c>
      <c r="AP207">
        <f t="shared" si="154"/>
        <v>19.675456389452336</v>
      </c>
      <c r="AQ207">
        <f t="shared" si="154"/>
        <v>19.683441558441562</v>
      </c>
      <c r="AR207">
        <f t="shared" si="154"/>
        <v>19.691433211530658</v>
      </c>
      <c r="AS207">
        <f t="shared" si="154"/>
        <v>19.699431356620636</v>
      </c>
      <c r="AT207">
        <f t="shared" si="154"/>
        <v>19.707436001625357</v>
      </c>
      <c r="AU207">
        <f t="shared" si="154"/>
        <v>19.715447154471548</v>
      </c>
      <c r="AV207">
        <f t="shared" si="154"/>
        <v>19.723464823098823</v>
      </c>
      <c r="AW207">
        <f t="shared" si="154"/>
        <v>19.731489015459726</v>
      </c>
      <c r="AX207">
        <f t="shared" si="154"/>
        <v>19.739519739519743</v>
      </c>
      <c r="AY207">
        <f t="shared" si="154"/>
        <v>19.747557003257331</v>
      </c>
      <c r="AZ207">
        <f t="shared" si="154"/>
        <v>19.755600814663953</v>
      </c>
      <c r="BA207">
        <f t="shared" si="154"/>
        <v>19.763651181744091</v>
      </c>
      <c r="BB207">
        <f t="shared" si="153"/>
        <v>19.771708112515292</v>
      </c>
      <c r="BC207">
        <f t="shared" si="153"/>
        <v>19.779771615008158</v>
      </c>
      <c r="BD207">
        <f t="shared" si="153"/>
        <v>19.787841697266423</v>
      </c>
      <c r="BE207">
        <f t="shared" si="153"/>
        <v>19.795918367346943</v>
      </c>
      <c r="BF207">
        <f t="shared" si="153"/>
        <v>19.804001633319725</v>
      </c>
      <c r="BG207">
        <f t="shared" si="153"/>
        <v>19.812091503267975</v>
      </c>
      <c r="BH207">
        <f t="shared" si="153"/>
        <v>19.820187985288111</v>
      </c>
      <c r="BI207">
        <f t="shared" si="153"/>
        <v>19.828291087489781</v>
      </c>
      <c r="BJ207">
        <f t="shared" si="153"/>
        <v>19.836400817995912</v>
      </c>
      <c r="BK207">
        <f t="shared" si="153"/>
        <v>19.844517184942717</v>
      </c>
      <c r="BL207">
        <f t="shared" si="153"/>
        <v>19.85264019647974</v>
      </c>
      <c r="BM207">
        <f t="shared" si="153"/>
        <v>19.860769860769864</v>
      </c>
      <c r="BN207">
        <f t="shared" si="153"/>
        <v>19.868906185989349</v>
      </c>
      <c r="BO207">
        <f t="shared" si="153"/>
        <v>19.877049180327873</v>
      </c>
      <c r="BP207">
        <f t="shared" si="153"/>
        <v>19.885198851988523</v>
      </c>
      <c r="BQ207">
        <f t="shared" si="145"/>
        <v>19.89335520918786</v>
      </c>
      <c r="BR207">
        <f t="shared" si="145"/>
        <v>19.901518260155932</v>
      </c>
      <c r="BS207">
        <f t="shared" si="145"/>
        <v>19.909688013136289</v>
      </c>
      <c r="BT207">
        <f t="shared" si="145"/>
        <v>19.91786447638604</v>
      </c>
      <c r="BU207">
        <f t="shared" si="145"/>
        <v>19.926047658175843</v>
      </c>
      <c r="BV207">
        <f t="shared" si="145"/>
        <v>19.934237566789971</v>
      </c>
      <c r="BW207">
        <f t="shared" si="145"/>
        <v>19.942434210526319</v>
      </c>
      <c r="BX207">
        <f t="shared" si="145"/>
        <v>19.950637597696424</v>
      </c>
      <c r="BY207">
        <f t="shared" si="145"/>
        <v>19.958847736625518</v>
      </c>
      <c r="BZ207">
        <f t="shared" si="145"/>
        <v>19.967064635652534</v>
      </c>
      <c r="CA207">
        <f t="shared" si="145"/>
        <v>19.975288303130149</v>
      </c>
      <c r="CB207">
        <f t="shared" si="145"/>
        <v>19.983518747424807</v>
      </c>
      <c r="CC207">
        <f t="shared" si="145"/>
        <v>19.991755976916735</v>
      </c>
      <c r="CD207">
        <f t="shared" si="145"/>
        <v>20.000000000000004</v>
      </c>
      <c r="CE207">
        <f t="shared" si="145"/>
        <v>20.008250825082509</v>
      </c>
      <c r="CF207">
        <f t="shared" si="145"/>
        <v>20.016508460586053</v>
      </c>
      <c r="CG207">
        <f t="shared" si="148"/>
        <v>20.024772914946329</v>
      </c>
      <c r="CH207">
        <f t="shared" si="148"/>
        <v>20.03304419661297</v>
      </c>
      <c r="CI207">
        <f t="shared" si="148"/>
        <v>20.041322314049591</v>
      </c>
      <c r="CJ207">
        <f t="shared" si="148"/>
        <v>20.049607275733777</v>
      </c>
      <c r="CK207">
        <f t="shared" si="148"/>
        <v>20.057899090157157</v>
      </c>
      <c r="CL207">
        <f t="shared" si="148"/>
        <v>20.066197765825407</v>
      </c>
      <c r="CM207">
        <f t="shared" si="152"/>
        <v>20.07450331125828</v>
      </c>
      <c r="CN207">
        <f t="shared" si="152"/>
        <v>20.082815734989651</v>
      </c>
      <c r="CO207">
        <f t="shared" si="152"/>
        <v>20.091135045567526</v>
      </c>
      <c r="CP207">
        <f t="shared" si="152"/>
        <v>20.099461251554082</v>
      </c>
      <c r="CQ207">
        <f t="shared" si="152"/>
        <v>20.107794361525706</v>
      </c>
      <c r="CR207">
        <f t="shared" si="152"/>
        <v>20.116134384073</v>
      </c>
      <c r="CS207">
        <f t="shared" si="152"/>
        <v>20.124481327800833</v>
      </c>
      <c r="CT207">
        <f t="shared" si="152"/>
        <v>20.132835201328355</v>
      </c>
      <c r="CU207">
        <f t="shared" si="152"/>
        <v>20.141196013289036</v>
      </c>
      <c r="CV207">
        <f t="shared" si="152"/>
        <v>20.149563772330705</v>
      </c>
      <c r="CW207">
        <f t="shared" si="152"/>
        <v>20.157938487115548</v>
      </c>
      <c r="CX207">
        <f t="shared" si="152"/>
        <v>20.166320166320169</v>
      </c>
      <c r="CY207">
        <f t="shared" si="152"/>
        <v>20.174708818635608</v>
      </c>
      <c r="CZ207">
        <f t="shared" si="152"/>
        <v>20.183104452767374</v>
      </c>
      <c r="DA207">
        <f t="shared" si="152"/>
        <v>20.191507077435475</v>
      </c>
      <c r="DB207">
        <f t="shared" si="152"/>
        <v>20.199916701374431</v>
      </c>
      <c r="DC207">
        <f t="shared" si="150"/>
        <v>20.208333333333336</v>
      </c>
    </row>
    <row r="208" spans="6:107" x14ac:dyDescent="0.3">
      <c r="F208">
        <v>0.93</v>
      </c>
      <c r="G208">
        <f t="shared" si="151"/>
        <v>19.475000000000001</v>
      </c>
      <c r="H208">
        <f t="shared" si="151"/>
        <v>19.481818636522785</v>
      </c>
      <c r="I208">
        <f t="shared" si="151"/>
        <v>19.488642049434606</v>
      </c>
      <c r="J208">
        <f t="shared" si="151"/>
        <v>19.495470243755946</v>
      </c>
      <c r="K208">
        <f t="shared" si="151"/>
        <v>19.502303224514321</v>
      </c>
      <c r="L208">
        <f t="shared" si="151"/>
        <v>19.509140996744303</v>
      </c>
      <c r="M208">
        <f t="shared" si="151"/>
        <v>19.515983565487524</v>
      </c>
      <c r="N208">
        <f t="shared" si="151"/>
        <v>19.522830935792694</v>
      </c>
      <c r="O208">
        <f t="shared" si="151"/>
        <v>19.529683112715606</v>
      </c>
      <c r="P208">
        <f t="shared" si="151"/>
        <v>19.536540101319158</v>
      </c>
      <c r="Q208">
        <f t="shared" si="151"/>
        <v>19.543401906673356</v>
      </c>
      <c r="R208">
        <f t="shared" si="151"/>
        <v>19.550268533855345</v>
      </c>
      <c r="S208">
        <f t="shared" si="151"/>
        <v>19.557139987949387</v>
      </c>
      <c r="T208">
        <f t="shared" si="151"/>
        <v>19.564016274046914</v>
      </c>
      <c r="U208">
        <f t="shared" si="151"/>
        <v>19.570897397246508</v>
      </c>
      <c r="V208">
        <f t="shared" si="151"/>
        <v>19.577783362653935</v>
      </c>
      <c r="W208">
        <f t="shared" si="149"/>
        <v>19.584674175382144</v>
      </c>
      <c r="X208">
        <f t="shared" si="149"/>
        <v>19.591569840551283</v>
      </c>
      <c r="Y208">
        <f t="shared" si="149"/>
        <v>19.598470363288719</v>
      </c>
      <c r="Z208">
        <f t="shared" si="149"/>
        <v>19.605375748729049</v>
      </c>
      <c r="AA208">
        <f t="shared" si="149"/>
        <v>19.612286002014102</v>
      </c>
      <c r="AB208">
        <f t="shared" si="149"/>
        <v>19.619201128292953</v>
      </c>
      <c r="AC208">
        <f t="shared" si="149"/>
        <v>19.626121132721963</v>
      </c>
      <c r="AD208">
        <f t="shared" si="149"/>
        <v>19.633046020464743</v>
      </c>
      <c r="AE208">
        <f t="shared" si="149"/>
        <v>19.639975796692216</v>
      </c>
      <c r="AF208">
        <f t="shared" si="149"/>
        <v>19.6469104665826</v>
      </c>
      <c r="AG208">
        <f t="shared" si="149"/>
        <v>19.653850035321426</v>
      </c>
      <c r="AH208">
        <f t="shared" si="149"/>
        <v>19.66079450810156</v>
      </c>
      <c r="AI208">
        <f t="shared" si="149"/>
        <v>19.667743890123209</v>
      </c>
      <c r="AJ208">
        <f t="shared" si="149"/>
        <v>19.674698186593929</v>
      </c>
      <c r="AK208">
        <f t="shared" si="149"/>
        <v>19.68165740272865</v>
      </c>
      <c r="AL208">
        <f t="shared" si="154"/>
        <v>19.688621543749687</v>
      </c>
      <c r="AM208">
        <f t="shared" si="154"/>
        <v>19.695590614886733</v>
      </c>
      <c r="AN208">
        <f t="shared" si="154"/>
        <v>19.702564621376904</v>
      </c>
      <c r="AO208">
        <f t="shared" si="154"/>
        <v>19.709543568464731</v>
      </c>
      <c r="AP208">
        <f t="shared" si="154"/>
        <v>19.716527461402176</v>
      </c>
      <c r="AQ208">
        <f t="shared" si="154"/>
        <v>19.723516305448655</v>
      </c>
      <c r="AR208">
        <f t="shared" si="154"/>
        <v>19.73051010587103</v>
      </c>
      <c r="AS208">
        <f t="shared" si="154"/>
        <v>19.737508867943653</v>
      </c>
      <c r="AT208">
        <f t="shared" si="154"/>
        <v>19.744512596948343</v>
      </c>
      <c r="AU208">
        <f t="shared" si="154"/>
        <v>19.751521298174445</v>
      </c>
      <c r="AV208">
        <f t="shared" si="154"/>
        <v>19.758534976918785</v>
      </c>
      <c r="AW208">
        <f t="shared" si="154"/>
        <v>19.765553638485741</v>
      </c>
      <c r="AX208">
        <f t="shared" si="154"/>
        <v>19.772577288187218</v>
      </c>
      <c r="AY208">
        <f t="shared" si="154"/>
        <v>19.77960593134268</v>
      </c>
      <c r="AZ208">
        <f t="shared" si="154"/>
        <v>19.78663957327915</v>
      </c>
      <c r="BA208">
        <f t="shared" si="154"/>
        <v>19.793678219331234</v>
      </c>
      <c r="BB208">
        <f t="shared" si="153"/>
        <v>19.800721874841138</v>
      </c>
      <c r="BC208">
        <f t="shared" si="153"/>
        <v>19.807770545158668</v>
      </c>
      <c r="BD208">
        <f t="shared" si="153"/>
        <v>19.81482423564125</v>
      </c>
      <c r="BE208">
        <f t="shared" si="153"/>
        <v>19.821882951653944</v>
      </c>
      <c r="BF208">
        <f t="shared" si="153"/>
        <v>19.828946698569467</v>
      </c>
      <c r="BG208">
        <f t="shared" si="153"/>
        <v>19.836015481768182</v>
      </c>
      <c r="BH208">
        <f t="shared" si="153"/>
        <v>19.843089306638138</v>
      </c>
      <c r="BI208">
        <f t="shared" si="153"/>
        <v>19.850168178575071</v>
      </c>
      <c r="BJ208">
        <f t="shared" si="153"/>
        <v>19.857252102982411</v>
      </c>
      <c r="BK208">
        <f t="shared" si="153"/>
        <v>19.864341085271317</v>
      </c>
      <c r="BL208">
        <f t="shared" si="153"/>
        <v>19.871435130860672</v>
      </c>
      <c r="BM208">
        <f t="shared" si="153"/>
        <v>19.878534245177097</v>
      </c>
      <c r="BN208">
        <f t="shared" si="153"/>
        <v>19.885638433654975</v>
      </c>
      <c r="BO208">
        <f t="shared" si="153"/>
        <v>19.892747701736468</v>
      </c>
      <c r="BP208">
        <f t="shared" si="153"/>
        <v>19.899862054871509</v>
      </c>
      <c r="BQ208">
        <f t="shared" si="145"/>
        <v>19.906981498517837</v>
      </c>
      <c r="BR208">
        <f t="shared" si="145"/>
        <v>19.914106038141011</v>
      </c>
      <c r="BS208">
        <f t="shared" si="145"/>
        <v>19.921235679214405</v>
      </c>
      <c r="BT208">
        <f t="shared" si="145"/>
        <v>19.928370427219239</v>
      </c>
      <c r="BU208">
        <f t="shared" si="145"/>
        <v>19.935510287644593</v>
      </c>
      <c r="BV208">
        <f t="shared" si="145"/>
        <v>19.942655265987405</v>
      </c>
      <c r="BW208">
        <f t="shared" si="145"/>
        <v>19.949805367752511</v>
      </c>
      <c r="BX208">
        <f t="shared" si="145"/>
        <v>19.956960598452632</v>
      </c>
      <c r="BY208">
        <f t="shared" si="145"/>
        <v>19.964120963608408</v>
      </c>
      <c r="BZ208">
        <f t="shared" si="145"/>
        <v>19.971286468748399</v>
      </c>
      <c r="CA208">
        <f t="shared" si="145"/>
        <v>19.978457119409111</v>
      </c>
      <c r="CB208">
        <f t="shared" si="145"/>
        <v>19.985632921135</v>
      </c>
      <c r="CC208">
        <f t="shared" si="145"/>
        <v>19.992813879478494</v>
      </c>
      <c r="CD208">
        <f t="shared" si="145"/>
        <v>20</v>
      </c>
      <c r="CE208">
        <f t="shared" si="145"/>
        <v>20.007191288267926</v>
      </c>
      <c r="CF208">
        <f t="shared" si="145"/>
        <v>20.014387749858695</v>
      </c>
      <c r="CG208">
        <f t="shared" si="148"/>
        <v>20.021589390356741</v>
      </c>
      <c r="CH208">
        <f t="shared" si="148"/>
        <v>20.028796215354554</v>
      </c>
      <c r="CI208">
        <f t="shared" si="148"/>
        <v>20.036008230452676</v>
      </c>
      <c r="CJ208">
        <f t="shared" si="148"/>
        <v>20.043225441259715</v>
      </c>
      <c r="CK208">
        <f t="shared" si="148"/>
        <v>20.05044785339236</v>
      </c>
      <c r="CL208">
        <f t="shared" si="148"/>
        <v>20.057675472475413</v>
      </c>
      <c r="CM208">
        <f t="shared" si="152"/>
        <v>20.06490830414177</v>
      </c>
      <c r="CN208">
        <f t="shared" si="152"/>
        <v>20.072146354032466</v>
      </c>
      <c r="CO208">
        <f t="shared" si="152"/>
        <v>20.079389627796683</v>
      </c>
      <c r="CP208">
        <f t="shared" si="152"/>
        <v>20.086638131091746</v>
      </c>
      <c r="CQ208">
        <f t="shared" si="152"/>
        <v>20.09389186958316</v>
      </c>
      <c r="CR208">
        <f t="shared" si="152"/>
        <v>20.101150848944627</v>
      </c>
      <c r="CS208">
        <f t="shared" si="152"/>
        <v>20.10841507485803</v>
      </c>
      <c r="CT208">
        <f t="shared" si="152"/>
        <v>20.11568455301348</v>
      </c>
      <c r="CU208">
        <f t="shared" si="152"/>
        <v>20.122959289109321</v>
      </c>
      <c r="CV208">
        <f t="shared" si="152"/>
        <v>20.130239288852138</v>
      </c>
      <c r="CW208">
        <f t="shared" si="152"/>
        <v>20.137524557956777</v>
      </c>
      <c r="CX208">
        <f t="shared" si="152"/>
        <v>20.144815102146367</v>
      </c>
      <c r="CY208">
        <f t="shared" si="152"/>
        <v>20.152110927152318</v>
      </c>
      <c r="CZ208">
        <f t="shared" si="152"/>
        <v>20.159412038714351</v>
      </c>
      <c r="DA208">
        <f t="shared" si="152"/>
        <v>20.166718442580514</v>
      </c>
      <c r="DB208">
        <f t="shared" si="152"/>
        <v>20.174030144507174</v>
      </c>
      <c r="DC208">
        <f t="shared" si="150"/>
        <v>20.181347150259068</v>
      </c>
    </row>
    <row r="209" spans="6:107" x14ac:dyDescent="0.3">
      <c r="F209">
        <v>0.94</v>
      </c>
      <c r="G209">
        <f t="shared" si="151"/>
        <v>19.549999999999997</v>
      </c>
      <c r="H209">
        <f t="shared" si="151"/>
        <v>19.555866760028003</v>
      </c>
      <c r="I209">
        <f t="shared" si="151"/>
        <v>19.561737042225332</v>
      </c>
      <c r="J209">
        <f t="shared" si="151"/>
        <v>19.567610849764787</v>
      </c>
      <c r="K209">
        <f t="shared" si="151"/>
        <v>19.573488185822985</v>
      </c>
      <c r="L209">
        <f t="shared" si="151"/>
        <v>19.579369053580368</v>
      </c>
      <c r="M209">
        <f t="shared" si="151"/>
        <v>19.585253456221196</v>
      </c>
      <c r="N209">
        <f t="shared" si="151"/>
        <v>19.591141396933558</v>
      </c>
      <c r="O209">
        <f t="shared" si="151"/>
        <v>19.597032878909378</v>
      </c>
      <c r="P209">
        <f t="shared" si="151"/>
        <v>19.602927905344426</v>
      </c>
      <c r="Q209">
        <f t="shared" si="151"/>
        <v>19.608826479438314</v>
      </c>
      <c r="R209">
        <f t="shared" si="151"/>
        <v>19.6147286043945</v>
      </c>
      <c r="S209">
        <f t="shared" si="151"/>
        <v>19.620634283420312</v>
      </c>
      <c r="T209">
        <f t="shared" si="151"/>
        <v>19.626543519726933</v>
      </c>
      <c r="U209">
        <f t="shared" si="151"/>
        <v>19.632456316529421</v>
      </c>
      <c r="V209">
        <f t="shared" si="151"/>
        <v>19.638372677046707</v>
      </c>
      <c r="W209">
        <f t="shared" si="149"/>
        <v>19.644292604501604</v>
      </c>
      <c r="X209">
        <f t="shared" si="149"/>
        <v>19.650216102120812</v>
      </c>
      <c r="Y209">
        <f t="shared" si="149"/>
        <v>19.656143173134925</v>
      </c>
      <c r="Z209">
        <f t="shared" si="149"/>
        <v>19.662073820778435</v>
      </c>
      <c r="AA209">
        <f t="shared" si="149"/>
        <v>19.668008048289735</v>
      </c>
      <c r="AB209">
        <f t="shared" si="149"/>
        <v>19.673945858911136</v>
      </c>
      <c r="AC209">
        <f t="shared" si="149"/>
        <v>19.679887255888865</v>
      </c>
      <c r="AD209">
        <f t="shared" si="149"/>
        <v>19.685832242473062</v>
      </c>
      <c r="AE209">
        <f t="shared" si="149"/>
        <v>19.691780821917806</v>
      </c>
      <c r="AF209">
        <f t="shared" si="149"/>
        <v>19.697732997481108</v>
      </c>
      <c r="AG209">
        <f t="shared" si="149"/>
        <v>19.703688772424911</v>
      </c>
      <c r="AH209">
        <f t="shared" si="149"/>
        <v>19.70964815001512</v>
      </c>
      <c r="AI209">
        <f t="shared" si="149"/>
        <v>19.715611133521577</v>
      </c>
      <c r="AJ209">
        <f t="shared" si="149"/>
        <v>19.721577726218097</v>
      </c>
      <c r="AK209">
        <f t="shared" si="149"/>
        <v>19.727547931382439</v>
      </c>
      <c r="AL209">
        <f t="shared" si="154"/>
        <v>19.733521752296351</v>
      </c>
      <c r="AM209">
        <f t="shared" si="154"/>
        <v>19.739499192245557</v>
      </c>
      <c r="AN209">
        <f t="shared" si="154"/>
        <v>19.745480254519745</v>
      </c>
      <c r="AO209">
        <f t="shared" si="154"/>
        <v>19.751464942412607</v>
      </c>
      <c r="AP209">
        <f t="shared" si="154"/>
        <v>19.757453259221826</v>
      </c>
      <c r="AQ209">
        <f t="shared" si="154"/>
        <v>19.763445208249088</v>
      </c>
      <c r="AR209">
        <f t="shared" si="154"/>
        <v>19.769440792800079</v>
      </c>
      <c r="AS209">
        <f t="shared" si="154"/>
        <v>19.775440016184501</v>
      </c>
      <c r="AT209">
        <f t="shared" si="154"/>
        <v>19.781442881716075</v>
      </c>
      <c r="AU209">
        <f t="shared" si="154"/>
        <v>19.787449392712549</v>
      </c>
      <c r="AV209">
        <f t="shared" si="154"/>
        <v>19.793459552495694</v>
      </c>
      <c r="AW209">
        <f t="shared" si="154"/>
        <v>19.799473364391329</v>
      </c>
      <c r="AX209">
        <f t="shared" si="154"/>
        <v>19.805490831729305</v>
      </c>
      <c r="AY209">
        <f t="shared" si="154"/>
        <v>19.811511957843532</v>
      </c>
      <c r="AZ209">
        <f t="shared" si="154"/>
        <v>19.817536746071969</v>
      </c>
      <c r="BA209">
        <f t="shared" si="154"/>
        <v>19.82356519975664</v>
      </c>
      <c r="BB209">
        <f t="shared" si="153"/>
        <v>19.829597322243632</v>
      </c>
      <c r="BC209">
        <f t="shared" si="153"/>
        <v>19.835633116883113</v>
      </c>
      <c r="BD209">
        <f t="shared" si="153"/>
        <v>19.841672587029329</v>
      </c>
      <c r="BE209">
        <f t="shared" si="153"/>
        <v>19.847715736040605</v>
      </c>
      <c r="BF209">
        <f t="shared" si="153"/>
        <v>19.853762567279372</v>
      </c>
      <c r="BG209">
        <f t="shared" si="153"/>
        <v>19.859813084112147</v>
      </c>
      <c r="BH209">
        <f t="shared" si="153"/>
        <v>19.865867289909559</v>
      </c>
      <c r="BI209">
        <f t="shared" si="153"/>
        <v>19.871925188046347</v>
      </c>
      <c r="BJ209">
        <f t="shared" si="153"/>
        <v>19.87798678190137</v>
      </c>
      <c r="BK209">
        <f t="shared" si="153"/>
        <v>19.884052074857607</v>
      </c>
      <c r="BL209">
        <f t="shared" si="153"/>
        <v>19.890121070302165</v>
      </c>
      <c r="BM209">
        <f t="shared" si="153"/>
        <v>19.896193771626294</v>
      </c>
      <c r="BN209">
        <f t="shared" si="153"/>
        <v>19.902270182225386</v>
      </c>
      <c r="BO209">
        <f t="shared" si="153"/>
        <v>19.908350305498978</v>
      </c>
      <c r="BP209">
        <f t="shared" si="153"/>
        <v>19.914434144850766</v>
      </c>
      <c r="BQ209">
        <f t="shared" si="145"/>
        <v>19.920521703688607</v>
      </c>
      <c r="BR209">
        <f t="shared" si="145"/>
        <v>19.926612985424523</v>
      </c>
      <c r="BS209">
        <f t="shared" si="145"/>
        <v>19.932707993474711</v>
      </c>
      <c r="BT209">
        <f t="shared" si="145"/>
        <v>19.938806731259561</v>
      </c>
      <c r="BU209">
        <f t="shared" si="145"/>
        <v>19.944909202203629</v>
      </c>
      <c r="BV209">
        <f t="shared" si="145"/>
        <v>19.951015409735685</v>
      </c>
      <c r="BW209">
        <f t="shared" si="145"/>
        <v>19.957125357288685</v>
      </c>
      <c r="BX209">
        <f t="shared" si="145"/>
        <v>19.963239048299805</v>
      </c>
      <c r="BY209">
        <f t="shared" si="145"/>
        <v>19.969356486210415</v>
      </c>
      <c r="BZ209">
        <f t="shared" si="145"/>
        <v>19.975477674466127</v>
      </c>
      <c r="CA209">
        <f t="shared" si="145"/>
        <v>19.98160261651676</v>
      </c>
      <c r="CB209">
        <f t="shared" si="145"/>
        <v>19.987731315816376</v>
      </c>
      <c r="CC209">
        <f t="shared" si="145"/>
        <v>19.993863775823275</v>
      </c>
      <c r="CD209">
        <f t="shared" si="145"/>
        <v>19.999999999999996</v>
      </c>
      <c r="CE209">
        <f t="shared" si="145"/>
        <v>20.006139991813342</v>
      </c>
      <c r="CF209">
        <f t="shared" si="145"/>
        <v>20.012283754734362</v>
      </c>
      <c r="CG209">
        <f t="shared" si="148"/>
        <v>20.018431292238375</v>
      </c>
      <c r="CH209">
        <f t="shared" si="148"/>
        <v>20.024582607804977</v>
      </c>
      <c r="CI209">
        <f t="shared" si="148"/>
        <v>20.030737704918032</v>
      </c>
      <c r="CJ209">
        <f t="shared" si="148"/>
        <v>20.036896587065694</v>
      </c>
      <c r="CK209">
        <f t="shared" si="148"/>
        <v>20.043059257740413</v>
      </c>
      <c r="CL209">
        <f t="shared" si="148"/>
        <v>20.049225720438926</v>
      </c>
      <c r="CM209">
        <f t="shared" si="152"/>
        <v>20.055395978662286</v>
      </c>
      <c r="CN209">
        <f t="shared" si="152"/>
        <v>20.061570035915853</v>
      </c>
      <c r="CO209">
        <f t="shared" si="152"/>
        <v>20.067747895709299</v>
      </c>
      <c r="CP209">
        <f t="shared" si="152"/>
        <v>20.073929561556625</v>
      </c>
      <c r="CQ209">
        <f t="shared" si="152"/>
        <v>20.080115036976167</v>
      </c>
      <c r="CR209">
        <f t="shared" si="152"/>
        <v>20.086304325490598</v>
      </c>
      <c r="CS209">
        <f t="shared" si="152"/>
        <v>20.092497430626924</v>
      </c>
      <c r="CT209">
        <f t="shared" si="152"/>
        <v>20.098694355916518</v>
      </c>
      <c r="CU209">
        <f t="shared" si="152"/>
        <v>20.104895104895103</v>
      </c>
      <c r="CV209">
        <f t="shared" si="152"/>
        <v>20.111099681102765</v>
      </c>
      <c r="CW209">
        <f t="shared" si="152"/>
        <v>20.117308088083966</v>
      </c>
      <c r="CX209">
        <f t="shared" si="152"/>
        <v>20.123520329387542</v>
      </c>
      <c r="CY209">
        <f t="shared" si="152"/>
        <v>20.129736408566721</v>
      </c>
      <c r="CZ209">
        <f t="shared" si="152"/>
        <v>20.135956329179109</v>
      </c>
      <c r="DA209">
        <f t="shared" si="152"/>
        <v>20.142180094786728</v>
      </c>
      <c r="DB209">
        <f t="shared" si="152"/>
        <v>20.14840770895599</v>
      </c>
      <c r="DC209">
        <f t="shared" si="150"/>
        <v>20.154639175257728</v>
      </c>
    </row>
    <row r="210" spans="6:107" x14ac:dyDescent="0.3">
      <c r="F210">
        <v>0.95</v>
      </c>
      <c r="G210">
        <f t="shared" si="151"/>
        <v>19.625</v>
      </c>
      <c r="H210">
        <f t="shared" si="151"/>
        <v>19.629907476869217</v>
      </c>
      <c r="I210">
        <f t="shared" si="151"/>
        <v>19.63481740870435</v>
      </c>
      <c r="J210">
        <f t="shared" si="151"/>
        <v>19.639729797348011</v>
      </c>
      <c r="K210">
        <f t="shared" si="151"/>
        <v>19.644644644644643</v>
      </c>
      <c r="L210">
        <f t="shared" si="151"/>
        <v>19.64956195244055</v>
      </c>
      <c r="M210">
        <f t="shared" si="151"/>
        <v>19.654481722583878</v>
      </c>
      <c r="N210">
        <f t="shared" si="151"/>
        <v>19.659403956924617</v>
      </c>
      <c r="O210">
        <f t="shared" si="151"/>
        <v>19.664328657314631</v>
      </c>
      <c r="P210">
        <f t="shared" si="151"/>
        <v>19.669255825607618</v>
      </c>
      <c r="Q210">
        <f t="shared" si="151"/>
        <v>19.674185463659146</v>
      </c>
      <c r="R210">
        <f t="shared" si="151"/>
        <v>19.67911757332665</v>
      </c>
      <c r="S210">
        <f t="shared" si="151"/>
        <v>19.684052156469409</v>
      </c>
      <c r="T210">
        <f t="shared" si="151"/>
        <v>19.688989214948581</v>
      </c>
      <c r="U210">
        <f t="shared" si="151"/>
        <v>19.693928750627197</v>
      </c>
      <c r="V210">
        <f t="shared" si="151"/>
        <v>19.698870765370138</v>
      </c>
      <c r="W210">
        <f t="shared" si="149"/>
        <v>19.703815261044177</v>
      </c>
      <c r="X210">
        <f t="shared" si="149"/>
        <v>19.708762239517952</v>
      </c>
      <c r="Y210">
        <f t="shared" si="149"/>
        <v>19.713711702661978</v>
      </c>
      <c r="Z210">
        <f t="shared" si="149"/>
        <v>19.718663652348656</v>
      </c>
      <c r="AA210">
        <f t="shared" si="149"/>
        <v>19.723618090452263</v>
      </c>
      <c r="AB210">
        <f t="shared" si="149"/>
        <v>19.728575018848957</v>
      </c>
      <c r="AC210">
        <f t="shared" si="149"/>
        <v>19.733534439416793</v>
      </c>
      <c r="AD210">
        <f t="shared" si="149"/>
        <v>19.738496354035707</v>
      </c>
      <c r="AE210">
        <f t="shared" si="149"/>
        <v>19.743460764587525</v>
      </c>
      <c r="AF210">
        <f t="shared" si="149"/>
        <v>19.748427672955973</v>
      </c>
      <c r="AG210">
        <f t="shared" si="149"/>
        <v>19.753397081026673</v>
      </c>
      <c r="AH210">
        <f t="shared" si="149"/>
        <v>19.758368990687138</v>
      </c>
      <c r="AI210">
        <f t="shared" si="149"/>
        <v>19.763343403826788</v>
      </c>
      <c r="AJ210">
        <f t="shared" si="149"/>
        <v>19.768320322336944</v>
      </c>
      <c r="AK210">
        <f t="shared" si="149"/>
        <v>19.773299748110833</v>
      </c>
      <c r="AL210">
        <f t="shared" si="154"/>
        <v>19.778281683043588</v>
      </c>
      <c r="AM210">
        <f t="shared" si="154"/>
        <v>19.78326612903226</v>
      </c>
      <c r="AN210">
        <f t="shared" si="154"/>
        <v>19.7882530879758</v>
      </c>
      <c r="AO210">
        <f t="shared" si="154"/>
        <v>19.793242561775088</v>
      </c>
      <c r="AP210">
        <f t="shared" si="154"/>
        <v>19.798234552332914</v>
      </c>
      <c r="AQ210">
        <f t="shared" si="154"/>
        <v>19.803229061553985</v>
      </c>
      <c r="AR210">
        <f t="shared" si="154"/>
        <v>19.808226091344942</v>
      </c>
      <c r="AS210">
        <f t="shared" si="154"/>
        <v>19.813225643614338</v>
      </c>
      <c r="AT210">
        <f t="shared" si="154"/>
        <v>19.81822772027266</v>
      </c>
      <c r="AU210">
        <f t="shared" si="154"/>
        <v>19.823232323232322</v>
      </c>
      <c r="AV210">
        <f t="shared" si="154"/>
        <v>19.828239454407679</v>
      </c>
      <c r="AW210">
        <f t="shared" si="154"/>
        <v>19.833249115715006</v>
      </c>
      <c r="AX210">
        <f t="shared" si="154"/>
        <v>19.838261309072532</v>
      </c>
      <c r="AY210">
        <f t="shared" si="154"/>
        <v>19.843276036400404</v>
      </c>
      <c r="AZ210">
        <f t="shared" si="154"/>
        <v>19.848293299620732</v>
      </c>
      <c r="BA210">
        <f t="shared" si="154"/>
        <v>19.853313100657562</v>
      </c>
      <c r="BB210">
        <f t="shared" si="153"/>
        <v>19.858335441436886</v>
      </c>
      <c r="BC210">
        <f t="shared" si="153"/>
        <v>19.863360323886639</v>
      </c>
      <c r="BD210">
        <f t="shared" si="153"/>
        <v>19.868387749936726</v>
      </c>
      <c r="BE210">
        <f t="shared" si="153"/>
        <v>19.873417721518987</v>
      </c>
      <c r="BF210">
        <f t="shared" si="153"/>
        <v>19.878450240567233</v>
      </c>
      <c r="BG210">
        <f t="shared" si="153"/>
        <v>19.883485309017225</v>
      </c>
      <c r="BH210">
        <f t="shared" si="153"/>
        <v>19.888522928806687</v>
      </c>
      <c r="BI210">
        <f t="shared" si="153"/>
        <v>19.893563101875319</v>
      </c>
      <c r="BJ210">
        <f t="shared" si="153"/>
        <v>19.898605830164765</v>
      </c>
      <c r="BK210">
        <f t="shared" si="153"/>
        <v>19.903651115618661</v>
      </c>
      <c r="BL210">
        <f t="shared" si="153"/>
        <v>19.908698960182601</v>
      </c>
      <c r="BM210">
        <f t="shared" si="153"/>
        <v>19.913749365804158</v>
      </c>
      <c r="BN210">
        <f t="shared" si="153"/>
        <v>19.918802334432886</v>
      </c>
      <c r="BO210">
        <f t="shared" si="153"/>
        <v>19.923857868020306</v>
      </c>
      <c r="BP210">
        <f t="shared" si="153"/>
        <v>19.928915968519927</v>
      </c>
      <c r="BQ210">
        <f t="shared" si="145"/>
        <v>19.933976637887255</v>
      </c>
      <c r="BR210">
        <f t="shared" si="145"/>
        <v>19.939039878079758</v>
      </c>
      <c r="BS210">
        <f t="shared" si="145"/>
        <v>19.944105691056912</v>
      </c>
      <c r="BT210">
        <f t="shared" si="145"/>
        <v>19.949174078780178</v>
      </c>
      <c r="BU210">
        <f t="shared" si="145"/>
        <v>19.954245043213014</v>
      </c>
      <c r="BV210">
        <f t="shared" si="145"/>
        <v>19.959318586320876</v>
      </c>
      <c r="BW210">
        <f t="shared" si="145"/>
        <v>19.964394710071211</v>
      </c>
      <c r="BX210">
        <f t="shared" si="145"/>
        <v>19.969473416433477</v>
      </c>
      <c r="BY210">
        <f t="shared" si="145"/>
        <v>19.974554707379138</v>
      </c>
      <c r="BZ210">
        <f t="shared" si="145"/>
        <v>19.979638584881648</v>
      </c>
      <c r="CA210">
        <f t="shared" si="145"/>
        <v>19.984725050916499</v>
      </c>
      <c r="CB210">
        <f t="shared" si="145"/>
        <v>19.989814107461164</v>
      </c>
      <c r="CC210">
        <f t="shared" si="145"/>
        <v>19.994905756495161</v>
      </c>
      <c r="CD210">
        <f t="shared" si="145"/>
        <v>20</v>
      </c>
      <c r="CE210">
        <f t="shared" si="145"/>
        <v>20.005096839959226</v>
      </c>
      <c r="CF210">
        <f t="shared" si="145"/>
        <v>20.0101962783584</v>
      </c>
      <c r="CG210">
        <f t="shared" si="148"/>
        <v>20.01529831718511</v>
      </c>
      <c r="CH210">
        <f t="shared" si="148"/>
        <v>20.020402958428974</v>
      </c>
      <c r="CI210">
        <f t="shared" si="148"/>
        <v>20.025510204081634</v>
      </c>
      <c r="CJ210">
        <f t="shared" si="148"/>
        <v>20.030620056136769</v>
      </c>
      <c r="CK210">
        <f t="shared" si="148"/>
        <v>20.035732516590095</v>
      </c>
      <c r="CL210">
        <f t="shared" si="148"/>
        <v>20.040847587439369</v>
      </c>
      <c r="CM210">
        <f t="shared" si="152"/>
        <v>20.045965270684373</v>
      </c>
      <c r="CN210">
        <f t="shared" si="152"/>
        <v>20.051085568326947</v>
      </c>
      <c r="CO210">
        <f t="shared" si="152"/>
        <v>20.056208482370977</v>
      </c>
      <c r="CP210">
        <f t="shared" si="152"/>
        <v>20.061334014822389</v>
      </c>
      <c r="CQ210">
        <f t="shared" si="152"/>
        <v>20.066462167689163</v>
      </c>
      <c r="CR210">
        <f t="shared" si="152"/>
        <v>20.071592942981333</v>
      </c>
      <c r="CS210">
        <f t="shared" si="152"/>
        <v>20.076726342710998</v>
      </c>
      <c r="CT210">
        <f t="shared" si="152"/>
        <v>20.081862368892299</v>
      </c>
      <c r="CU210">
        <f t="shared" si="152"/>
        <v>20.087001023541454</v>
      </c>
      <c r="CV210">
        <f t="shared" si="152"/>
        <v>20.092142308676735</v>
      </c>
      <c r="CW210">
        <f t="shared" si="152"/>
        <v>20.097286226318484</v>
      </c>
      <c r="CX210">
        <f t="shared" si="152"/>
        <v>20.102432778489117</v>
      </c>
      <c r="CY210">
        <f t="shared" si="152"/>
        <v>20.107581967213115</v>
      </c>
      <c r="CZ210">
        <f t="shared" si="152"/>
        <v>20.112733794517037</v>
      </c>
      <c r="DA210">
        <f t="shared" si="152"/>
        <v>20.117888262429524</v>
      </c>
      <c r="DB210">
        <f t="shared" si="152"/>
        <v>20.123045372981288</v>
      </c>
      <c r="DC210">
        <f t="shared" si="150"/>
        <v>20.128205128205128</v>
      </c>
    </row>
    <row r="211" spans="6:107" x14ac:dyDescent="0.3">
      <c r="F211">
        <v>0.96</v>
      </c>
      <c r="G211">
        <f t="shared" si="151"/>
        <v>19.7</v>
      </c>
      <c r="H211">
        <f t="shared" si="151"/>
        <v>19.703940788157631</v>
      </c>
      <c r="I211">
        <f t="shared" si="151"/>
        <v>19.707883153261303</v>
      </c>
      <c r="J211">
        <f t="shared" si="151"/>
        <v>19.711827096257753</v>
      </c>
      <c r="K211">
        <f t="shared" si="151"/>
        <v>19.715772618094476</v>
      </c>
      <c r="L211">
        <f t="shared" si="151"/>
        <v>19.71971971971972</v>
      </c>
      <c r="M211">
        <f t="shared" si="151"/>
        <v>19.723668402082499</v>
      </c>
      <c r="N211">
        <f t="shared" si="151"/>
        <v>19.727618666132585</v>
      </c>
      <c r="O211">
        <f t="shared" si="151"/>
        <v>19.731570512820515</v>
      </c>
      <c r="P211">
        <f t="shared" si="151"/>
        <v>19.735523943097576</v>
      </c>
      <c r="Q211">
        <f t="shared" si="151"/>
        <v>19.739478957915832</v>
      </c>
      <c r="R211">
        <f t="shared" si="151"/>
        <v>19.7434355582281</v>
      </c>
      <c r="S211">
        <f t="shared" si="151"/>
        <v>19.747393744987971</v>
      </c>
      <c r="T211">
        <f t="shared" si="151"/>
        <v>19.751353519149788</v>
      </c>
      <c r="U211">
        <f t="shared" si="151"/>
        <v>19.755314881668671</v>
      </c>
      <c r="V211">
        <f t="shared" si="151"/>
        <v>19.759277833500501</v>
      </c>
      <c r="W211">
        <f t="shared" si="149"/>
        <v>19.763242375601926</v>
      </c>
      <c r="X211">
        <f t="shared" si="149"/>
        <v>19.767208508930363</v>
      </c>
      <c r="Y211">
        <f t="shared" si="149"/>
        <v>19.771176234443999</v>
      </c>
      <c r="Z211">
        <f t="shared" si="149"/>
        <v>19.775145553101787</v>
      </c>
      <c r="AA211">
        <f t="shared" si="149"/>
        <v>19.779116465863453</v>
      </c>
      <c r="AB211">
        <f t="shared" si="149"/>
        <v>19.783088973689495</v>
      </c>
      <c r="AC211">
        <f t="shared" si="149"/>
        <v>19.78706307754118</v>
      </c>
      <c r="AD211">
        <f t="shared" si="149"/>
        <v>19.79103877838055</v>
      </c>
      <c r="AE211">
        <f t="shared" si="149"/>
        <v>19.795016077170416</v>
      </c>
      <c r="AF211">
        <f t="shared" si="149"/>
        <v>19.798994974874372</v>
      </c>
      <c r="AG211">
        <f t="shared" si="149"/>
        <v>19.802975472456776</v>
      </c>
      <c r="AH211">
        <f t="shared" si="149"/>
        <v>19.806957570882766</v>
      </c>
      <c r="AI211">
        <f t="shared" si="149"/>
        <v>19.810941271118264</v>
      </c>
      <c r="AJ211">
        <f t="shared" si="149"/>
        <v>19.814926574129952</v>
      </c>
      <c r="AK211">
        <f t="shared" si="149"/>
        <v>19.81891348088531</v>
      </c>
      <c r="AL211">
        <f t="shared" si="154"/>
        <v>19.822901992352584</v>
      </c>
      <c r="AM211">
        <f t="shared" si="154"/>
        <v>19.826892109500804</v>
      </c>
      <c r="AN211">
        <f t="shared" si="154"/>
        <v>19.830883833299779</v>
      </c>
      <c r="AO211">
        <f t="shared" si="154"/>
        <v>19.834877164720098</v>
      </c>
      <c r="AP211">
        <f t="shared" si="154"/>
        <v>19.838872104733131</v>
      </c>
      <c r="AQ211">
        <f t="shared" si="154"/>
        <v>19.84286865431104</v>
      </c>
      <c r="AR211">
        <f t="shared" si="154"/>
        <v>19.846866814426757</v>
      </c>
      <c r="AS211">
        <f t="shared" si="154"/>
        <v>19.850866586054011</v>
      </c>
      <c r="AT211">
        <f t="shared" si="154"/>
        <v>19.854867970167305</v>
      </c>
      <c r="AU211">
        <f t="shared" si="154"/>
        <v>19.858870967741936</v>
      </c>
      <c r="AV211">
        <f t="shared" si="154"/>
        <v>19.862875579753982</v>
      </c>
      <c r="AW211">
        <f t="shared" si="154"/>
        <v>19.866881807180313</v>
      </c>
      <c r="AX211">
        <f t="shared" si="154"/>
        <v>19.870889650998588</v>
      </c>
      <c r="AY211">
        <f t="shared" si="154"/>
        <v>19.874899112187247</v>
      </c>
      <c r="AZ211">
        <f t="shared" si="154"/>
        <v>19.878910191725531</v>
      </c>
      <c r="BA211">
        <f t="shared" si="154"/>
        <v>19.882922890593459</v>
      </c>
      <c r="BB211">
        <f t="shared" si="153"/>
        <v>19.886937209771855</v>
      </c>
      <c r="BC211">
        <f t="shared" si="153"/>
        <v>19.890953150242325</v>
      </c>
      <c r="BD211">
        <f t="shared" si="153"/>
        <v>19.894970712987273</v>
      </c>
      <c r="BE211">
        <f t="shared" si="153"/>
        <v>19.8989898989899</v>
      </c>
      <c r="BF211">
        <f t="shared" si="153"/>
        <v>19.903010709234188</v>
      </c>
      <c r="BG211">
        <f t="shared" si="153"/>
        <v>19.907033144704929</v>
      </c>
      <c r="BH211">
        <f t="shared" si="153"/>
        <v>19.91105720638771</v>
      </c>
      <c r="BI211">
        <f t="shared" si="153"/>
        <v>19.915082895268903</v>
      </c>
      <c r="BJ211">
        <f t="shared" si="153"/>
        <v>19.919110212335692</v>
      </c>
      <c r="BK211">
        <f t="shared" si="153"/>
        <v>19.923139158576049</v>
      </c>
      <c r="BL211">
        <f t="shared" si="153"/>
        <v>19.927169734978758</v>
      </c>
      <c r="BM211">
        <f t="shared" si="153"/>
        <v>19.931201942533388</v>
      </c>
      <c r="BN211">
        <f t="shared" si="153"/>
        <v>19.935235782230318</v>
      </c>
      <c r="BO211">
        <f t="shared" si="153"/>
        <v>19.939271255060728</v>
      </c>
      <c r="BP211">
        <f t="shared" si="153"/>
        <v>19.943308362016602</v>
      </c>
      <c r="BQ211">
        <f t="shared" si="145"/>
        <v>19.947347104090724</v>
      </c>
      <c r="BR211">
        <f t="shared" si="145"/>
        <v>19.951387482276687</v>
      </c>
      <c r="BS211">
        <f t="shared" si="145"/>
        <v>19.955429497568883</v>
      </c>
      <c r="BT211">
        <f t="shared" si="145"/>
        <v>19.959473150962513</v>
      </c>
      <c r="BU211">
        <f t="shared" si="145"/>
        <v>19.963518443453587</v>
      </c>
      <c r="BV211">
        <f t="shared" si="145"/>
        <v>19.96756537603892</v>
      </c>
      <c r="BW211">
        <f t="shared" si="145"/>
        <v>19.97161394971614</v>
      </c>
      <c r="BX211">
        <f t="shared" si="145"/>
        <v>19.975664165483675</v>
      </c>
      <c r="BY211">
        <f t="shared" si="145"/>
        <v>19.979716024340771</v>
      </c>
      <c r="BZ211">
        <f t="shared" si="145"/>
        <v>19.983769527287482</v>
      </c>
      <c r="CA211">
        <f t="shared" si="145"/>
        <v>19.987824675324674</v>
      </c>
      <c r="CB211">
        <f t="shared" si="145"/>
        <v>19.991881469454029</v>
      </c>
      <c r="CC211">
        <f t="shared" si="145"/>
        <v>19.995939910678036</v>
      </c>
      <c r="CD211">
        <f t="shared" si="145"/>
        <v>20</v>
      </c>
      <c r="CE211">
        <f t="shared" si="145"/>
        <v>20.004061738424046</v>
      </c>
      <c r="CF211">
        <f t="shared" si="145"/>
        <v>20.008125126955107</v>
      </c>
      <c r="CG211">
        <f t="shared" si="148"/>
        <v>20.012190166598945</v>
      </c>
      <c r="CH211">
        <f t="shared" si="148"/>
        <v>20.016256858362123</v>
      </c>
      <c r="CI211">
        <f t="shared" si="148"/>
        <v>20.020325203252032</v>
      </c>
      <c r="CJ211">
        <f t="shared" si="148"/>
        <v>20.024395202276885</v>
      </c>
      <c r="CK211">
        <f t="shared" si="148"/>
        <v>20.028466856445707</v>
      </c>
      <c r="CL211">
        <f t="shared" si="148"/>
        <v>20.032540166768356</v>
      </c>
      <c r="CM211">
        <f t="shared" si="152"/>
        <v>20.036615134255491</v>
      </c>
      <c r="CN211">
        <f t="shared" si="152"/>
        <v>20.040691759918616</v>
      </c>
      <c r="CO211">
        <f t="shared" si="152"/>
        <v>20.044770044770043</v>
      </c>
      <c r="CP211">
        <f t="shared" si="152"/>
        <v>20.048849989822916</v>
      </c>
      <c r="CQ211">
        <f t="shared" si="152"/>
        <v>20.052931596091206</v>
      </c>
      <c r="CR211">
        <f t="shared" si="152"/>
        <v>20.057014864589696</v>
      </c>
      <c r="CS211">
        <f t="shared" si="152"/>
        <v>20.061099796334013</v>
      </c>
      <c r="CT211">
        <f t="shared" si="152"/>
        <v>20.0651863923406</v>
      </c>
      <c r="CU211">
        <f t="shared" si="152"/>
        <v>20.069274653626731</v>
      </c>
      <c r="CV211">
        <f t="shared" si="152"/>
        <v>20.073364581210516</v>
      </c>
      <c r="CW211">
        <f t="shared" si="152"/>
        <v>20.077456176110886</v>
      </c>
      <c r="CX211">
        <f t="shared" si="152"/>
        <v>20.081549439347604</v>
      </c>
      <c r="CY211">
        <f t="shared" si="152"/>
        <v>20.085644371941271</v>
      </c>
      <c r="CZ211">
        <f t="shared" si="152"/>
        <v>20.089740974913315</v>
      </c>
      <c r="DA211">
        <f t="shared" si="152"/>
        <v>20.093839249286006</v>
      </c>
      <c r="DB211">
        <f t="shared" si="152"/>
        <v>20.097939196082432</v>
      </c>
      <c r="DC211">
        <f t="shared" si="150"/>
        <v>20.102040816326529</v>
      </c>
    </row>
    <row r="212" spans="6:107" x14ac:dyDescent="0.3">
      <c r="F212">
        <v>0.97</v>
      </c>
      <c r="G212">
        <f t="shared" si="151"/>
        <v>19.774999999999999</v>
      </c>
      <c r="H212">
        <f t="shared" si="151"/>
        <v>19.777966695004249</v>
      </c>
      <c r="I212">
        <f t="shared" si="151"/>
        <v>19.780934280284082</v>
      </c>
      <c r="J212">
        <f t="shared" si="151"/>
        <v>19.783902756240305</v>
      </c>
      <c r="K212">
        <f t="shared" si="151"/>
        <v>19.786872123273962</v>
      </c>
      <c r="L212">
        <f t="shared" si="151"/>
        <v>19.78984238178634</v>
      </c>
      <c r="M212">
        <f t="shared" si="151"/>
        <v>19.792813532178961</v>
      </c>
      <c r="N212">
        <f t="shared" si="151"/>
        <v>19.795785574853596</v>
      </c>
      <c r="O212">
        <f t="shared" si="151"/>
        <v>19.798758510212252</v>
      </c>
      <c r="P212">
        <f t="shared" si="151"/>
        <v>19.801732338657185</v>
      </c>
      <c r="Q212">
        <f t="shared" si="151"/>
        <v>19.804707060590886</v>
      </c>
      <c r="R212">
        <f t="shared" si="151"/>
        <v>19.807682676416086</v>
      </c>
      <c r="S212">
        <f t="shared" si="151"/>
        <v>19.810659186535762</v>
      </c>
      <c r="T212">
        <f t="shared" si="151"/>
        <v>19.813636591353138</v>
      </c>
      <c r="U212">
        <f t="shared" si="151"/>
        <v>19.816614891271669</v>
      </c>
      <c r="V212">
        <f t="shared" si="151"/>
        <v>19.819594086695062</v>
      </c>
      <c r="W212">
        <f t="shared" si="149"/>
        <v>19.822574178027264</v>
      </c>
      <c r="X212">
        <f t="shared" si="149"/>
        <v>19.825555165672466</v>
      </c>
      <c r="Y212">
        <f t="shared" si="149"/>
        <v>19.828537050035095</v>
      </c>
      <c r="Z212">
        <f t="shared" si="149"/>
        <v>19.831519831519831</v>
      </c>
      <c r="AA212">
        <f t="shared" si="149"/>
        <v>19.834503510531594</v>
      </c>
      <c r="AB212">
        <f t="shared" si="149"/>
        <v>19.837488087475545</v>
      </c>
      <c r="AC212">
        <f t="shared" si="149"/>
        <v>19.840473562757097</v>
      </c>
      <c r="AD212">
        <f t="shared" si="149"/>
        <v>19.843459936781894</v>
      </c>
      <c r="AE212">
        <f t="shared" si="149"/>
        <v>19.846447209955841</v>
      </c>
      <c r="AF212">
        <f t="shared" si="149"/>
        <v>19.849435382685069</v>
      </c>
      <c r="AG212">
        <f t="shared" si="149"/>
        <v>19.852424455375964</v>
      </c>
      <c r="AH212">
        <f t="shared" si="149"/>
        <v>19.855414428435161</v>
      </c>
      <c r="AI212">
        <f t="shared" si="149"/>
        <v>19.858405302269531</v>
      </c>
      <c r="AJ212">
        <f t="shared" si="149"/>
        <v>19.861397077286192</v>
      </c>
      <c r="AK212">
        <f t="shared" si="149"/>
        <v>19.864389753892514</v>
      </c>
      <c r="AL212">
        <f t="shared" si="154"/>
        <v>19.867383332496107</v>
      </c>
      <c r="AM212">
        <f t="shared" si="154"/>
        <v>19.870377813504824</v>
      </c>
      <c r="AN212">
        <f t="shared" si="154"/>
        <v>19.873373197326767</v>
      </c>
      <c r="AO212">
        <f t="shared" si="154"/>
        <v>19.876369484370287</v>
      </c>
      <c r="AP212">
        <f t="shared" si="154"/>
        <v>19.879366675043979</v>
      </c>
      <c r="AQ212">
        <f t="shared" si="154"/>
        <v>19.882364769756684</v>
      </c>
      <c r="AR212">
        <f t="shared" si="154"/>
        <v>19.885363768917493</v>
      </c>
      <c r="AS212">
        <f t="shared" si="154"/>
        <v>19.888363672935732</v>
      </c>
      <c r="AT212">
        <f t="shared" si="154"/>
        <v>19.891364482220993</v>
      </c>
      <c r="AU212">
        <f t="shared" si="154"/>
        <v>19.894366197183096</v>
      </c>
      <c r="AV212">
        <f t="shared" si="154"/>
        <v>19.897368818232128</v>
      </c>
      <c r="AW212">
        <f t="shared" si="154"/>
        <v>19.900372345778401</v>
      </c>
      <c r="AX212">
        <f t="shared" si="154"/>
        <v>19.903376780232499</v>
      </c>
      <c r="AY212">
        <f t="shared" si="154"/>
        <v>19.906382122005233</v>
      </c>
      <c r="AZ212">
        <f t="shared" si="154"/>
        <v>19.909388371507678</v>
      </c>
      <c r="BA212">
        <f t="shared" si="154"/>
        <v>19.912395529151141</v>
      </c>
      <c r="BB212">
        <f t="shared" si="153"/>
        <v>19.915403595347197</v>
      </c>
      <c r="BC212">
        <f t="shared" si="153"/>
        <v>19.918412570507652</v>
      </c>
      <c r="BD212">
        <f t="shared" si="153"/>
        <v>19.921422455044574</v>
      </c>
      <c r="BE212">
        <f t="shared" si="153"/>
        <v>19.924433249370278</v>
      </c>
      <c r="BF212">
        <f t="shared" si="153"/>
        <v>19.927444953897314</v>
      </c>
      <c r="BG212">
        <f t="shared" si="153"/>
        <v>19.930457569038499</v>
      </c>
      <c r="BH212">
        <f t="shared" si="153"/>
        <v>19.933471095206894</v>
      </c>
      <c r="BI212">
        <f t="shared" si="153"/>
        <v>19.936485532815805</v>
      </c>
      <c r="BJ212">
        <f t="shared" si="153"/>
        <v>19.9395008822788</v>
      </c>
      <c r="BK212">
        <f t="shared" si="153"/>
        <v>19.942517144009678</v>
      </c>
      <c r="BL212">
        <f t="shared" si="153"/>
        <v>19.945534318422514</v>
      </c>
      <c r="BM212">
        <f t="shared" si="153"/>
        <v>19.948552405931604</v>
      </c>
      <c r="BN212">
        <f t="shared" si="153"/>
        <v>19.951571406951519</v>
      </c>
      <c r="BO212">
        <f t="shared" si="153"/>
        <v>19.954591321897073</v>
      </c>
      <c r="BP212">
        <f t="shared" si="153"/>
        <v>19.957612151183326</v>
      </c>
      <c r="BQ212">
        <f t="shared" si="145"/>
        <v>19.960633895225595</v>
      </c>
      <c r="BR212">
        <f t="shared" si="145"/>
        <v>19.963656554439449</v>
      </c>
      <c r="BS212">
        <f t="shared" si="145"/>
        <v>19.966680129240711</v>
      </c>
      <c r="BT212">
        <f t="shared" si="145"/>
        <v>19.969704620045441</v>
      </c>
      <c r="BU212">
        <f t="shared" si="145"/>
        <v>19.972730027269971</v>
      </c>
      <c r="BV212">
        <f t="shared" si="145"/>
        <v>19.975756351330872</v>
      </c>
      <c r="BW212">
        <f t="shared" si="145"/>
        <v>19.978783592644977</v>
      </c>
      <c r="BX212">
        <f t="shared" si="145"/>
        <v>19.981811751629362</v>
      </c>
      <c r="BY212">
        <f t="shared" si="145"/>
        <v>19.984840828701362</v>
      </c>
      <c r="BZ212">
        <f t="shared" si="145"/>
        <v>19.987870824278566</v>
      </c>
      <c r="CA212">
        <f t="shared" si="145"/>
        <v>19.99090173877881</v>
      </c>
      <c r="CB212">
        <f t="shared" si="145"/>
        <v>19.99393357262019</v>
      </c>
      <c r="CC212">
        <f t="shared" si="145"/>
        <v>19.996966326221052</v>
      </c>
      <c r="CD212">
        <f t="shared" si="145"/>
        <v>19.999999999999996</v>
      </c>
      <c r="CE212">
        <f t="shared" ref="CE212:CT215" si="155">((1-$F212)*($B$17*$B$13-$B$19)+($F212*$B$12))/(1-(1-$F212)*$B$10*CE$114)</f>
        <v>20.003034594375883</v>
      </c>
      <c r="CF212">
        <f t="shared" si="155"/>
        <v>20.006070109767819</v>
      </c>
      <c r="CG212">
        <f t="shared" si="155"/>
        <v>20.009106546595163</v>
      </c>
      <c r="CH212">
        <f t="shared" si="155"/>
        <v>20.012143905277537</v>
      </c>
      <c r="CI212">
        <f t="shared" si="155"/>
        <v>20.015182186234817</v>
      </c>
      <c r="CJ212">
        <f t="shared" si="155"/>
        <v>20.018221389887128</v>
      </c>
      <c r="CK212">
        <f t="shared" si="155"/>
        <v>20.021261516654853</v>
      </c>
      <c r="CL212">
        <f t="shared" si="155"/>
        <v>20.024302566958632</v>
      </c>
      <c r="CM212">
        <f t="shared" si="155"/>
        <v>20.027344541219364</v>
      </c>
      <c r="CN212">
        <f t="shared" si="155"/>
        <v>20.030387439858192</v>
      </c>
      <c r="CO212">
        <f t="shared" si="155"/>
        <v>20.033431263296524</v>
      </c>
      <c r="CP212">
        <f t="shared" si="155"/>
        <v>20.036476011956026</v>
      </c>
      <c r="CQ212">
        <f t="shared" si="155"/>
        <v>20.039521686258613</v>
      </c>
      <c r="CR212">
        <f t="shared" si="155"/>
        <v>20.042568286626462</v>
      </c>
      <c r="CS212">
        <f t="shared" si="155"/>
        <v>20.045615813482009</v>
      </c>
      <c r="CT212">
        <f t="shared" si="155"/>
        <v>20.048664267247933</v>
      </c>
      <c r="CU212">
        <f t="shared" si="152"/>
        <v>20.051713648347189</v>
      </c>
      <c r="CV212">
        <f t="shared" si="152"/>
        <v>20.054763957202979</v>
      </c>
      <c r="CW212">
        <f t="shared" si="152"/>
        <v>20.057815194238763</v>
      </c>
      <c r="CX212">
        <f t="shared" si="152"/>
        <v>20.060867359878262</v>
      </c>
      <c r="CY212">
        <f t="shared" si="152"/>
        <v>20.063920454545453</v>
      </c>
      <c r="CZ212">
        <f t="shared" si="152"/>
        <v>20.066974478664569</v>
      </c>
      <c r="DA212">
        <f t="shared" si="152"/>
        <v>20.070029432660103</v>
      </c>
      <c r="DB212">
        <f t="shared" si="152"/>
        <v>20.073085316956806</v>
      </c>
      <c r="DC212">
        <f t="shared" si="150"/>
        <v>20.076142131979694</v>
      </c>
    </row>
    <row r="213" spans="6:107" x14ac:dyDescent="0.3">
      <c r="F213">
        <v>0.98</v>
      </c>
      <c r="G213">
        <f t="shared" si="151"/>
        <v>19.850000000000001</v>
      </c>
      <c r="H213">
        <f t="shared" si="151"/>
        <v>19.851985198519852</v>
      </c>
      <c r="I213">
        <f t="shared" si="151"/>
        <v>19.853970794158833</v>
      </c>
      <c r="J213">
        <f t="shared" si="151"/>
        <v>19.85595678703611</v>
      </c>
      <c r="K213">
        <f t="shared" si="151"/>
        <v>19.857943177270908</v>
      </c>
      <c r="L213">
        <f t="shared" si="151"/>
        <v>19.859929964982491</v>
      </c>
      <c r="M213">
        <f t="shared" si="151"/>
        <v>19.861917150290175</v>
      </c>
      <c r="N213">
        <f t="shared" si="151"/>
        <v>19.863904733313323</v>
      </c>
      <c r="O213">
        <f t="shared" si="151"/>
        <v>19.865892714171338</v>
      </c>
      <c r="P213">
        <f t="shared" si="151"/>
        <v>19.867881092983687</v>
      </c>
      <c r="Q213">
        <f t="shared" si="151"/>
        <v>19.86986986986987</v>
      </c>
      <c r="R213">
        <f t="shared" si="151"/>
        <v>19.871859044949446</v>
      </c>
      <c r="S213">
        <f t="shared" si="151"/>
        <v>19.873848618342013</v>
      </c>
      <c r="T213">
        <f t="shared" si="151"/>
        <v>19.87583859016722</v>
      </c>
      <c r="U213">
        <f t="shared" si="151"/>
        <v>19.877828960544765</v>
      </c>
      <c r="V213">
        <f t="shared" si="151"/>
        <v>19.879819729594395</v>
      </c>
      <c r="W213">
        <f t="shared" si="149"/>
        <v>19.881810897435901</v>
      </c>
      <c r="X213">
        <f t="shared" si="149"/>
        <v>19.883802464189124</v>
      </c>
      <c r="Y213">
        <f t="shared" si="149"/>
        <v>19.885794429973956</v>
      </c>
      <c r="Z213">
        <f t="shared" si="149"/>
        <v>19.88778679491033</v>
      </c>
      <c r="AA213">
        <f t="shared" si="149"/>
        <v>19.889779559118239</v>
      </c>
      <c r="AB213">
        <f t="shared" si="149"/>
        <v>19.891772722717707</v>
      </c>
      <c r="AC213">
        <f t="shared" si="149"/>
        <v>19.893766285828825</v>
      </c>
      <c r="AD213">
        <f t="shared" si="149"/>
        <v>19.895760248571715</v>
      </c>
      <c r="AE213">
        <f t="shared" si="149"/>
        <v>19.89775461106656</v>
      </c>
      <c r="AF213">
        <f t="shared" si="149"/>
        <v>19.899749373433583</v>
      </c>
      <c r="AG213">
        <f t="shared" si="149"/>
        <v>19.901744535793064</v>
      </c>
      <c r="AH213">
        <f t="shared" si="149"/>
        <v>19.903740098265317</v>
      </c>
      <c r="AI213">
        <f t="shared" si="149"/>
        <v>19.905736060970721</v>
      </c>
      <c r="AJ213">
        <f t="shared" si="149"/>
        <v>19.907732424029689</v>
      </c>
      <c r="AK213">
        <f t="shared" si="149"/>
        <v>19.909729187562689</v>
      </c>
      <c r="AL213">
        <f t="shared" si="154"/>
        <v>19.911726351690241</v>
      </c>
      <c r="AM213">
        <f t="shared" si="154"/>
        <v>19.913723916532906</v>
      </c>
      <c r="AN213">
        <f t="shared" si="154"/>
        <v>19.915721882211297</v>
      </c>
      <c r="AO213">
        <f t="shared" si="154"/>
        <v>19.917720248846077</v>
      </c>
      <c r="AP213">
        <f t="shared" si="154"/>
        <v>19.919719016557952</v>
      </c>
      <c r="AQ213">
        <f t="shared" si="154"/>
        <v>19.921718185467686</v>
      </c>
      <c r="AR213">
        <f t="shared" si="154"/>
        <v>19.923717755696078</v>
      </c>
      <c r="AS213">
        <f t="shared" si="154"/>
        <v>19.925717727363985</v>
      </c>
      <c r="AT213">
        <f t="shared" si="154"/>
        <v>19.927718100592312</v>
      </c>
      <c r="AU213">
        <f t="shared" si="154"/>
        <v>19.929718875502008</v>
      </c>
      <c r="AV213">
        <f t="shared" si="154"/>
        <v>19.931720052214079</v>
      </c>
      <c r="AW213">
        <f t="shared" si="154"/>
        <v>19.933721630849568</v>
      </c>
      <c r="AX213">
        <f t="shared" si="154"/>
        <v>19.935723611529578</v>
      </c>
      <c r="AY213">
        <f t="shared" si="154"/>
        <v>19.937725994375253</v>
      </c>
      <c r="AZ213">
        <f t="shared" si="154"/>
        <v>19.939728779507785</v>
      </c>
      <c r="BA213">
        <f t="shared" si="154"/>
        <v>19.941731967048426</v>
      </c>
      <c r="BB213">
        <f t="shared" si="153"/>
        <v>19.943735557118458</v>
      </c>
      <c r="BC213">
        <f t="shared" si="153"/>
        <v>19.945739549839232</v>
      </c>
      <c r="BD213">
        <f t="shared" si="153"/>
        <v>19.947743945332128</v>
      </c>
      <c r="BE213">
        <f t="shared" si="153"/>
        <v>19.949748743718594</v>
      </c>
      <c r="BF213">
        <f t="shared" si="153"/>
        <v>19.951753945120114</v>
      </c>
      <c r="BG213">
        <f t="shared" si="153"/>
        <v>19.953759549658223</v>
      </c>
      <c r="BH213">
        <f t="shared" si="153"/>
        <v>19.955765557454509</v>
      </c>
      <c r="BI213">
        <f t="shared" si="153"/>
        <v>19.957771968630606</v>
      </c>
      <c r="BJ213">
        <f t="shared" si="153"/>
        <v>19.959778783308199</v>
      </c>
      <c r="BK213">
        <f t="shared" si="153"/>
        <v>19.961786001609013</v>
      </c>
      <c r="BL213">
        <f t="shared" si="153"/>
        <v>19.963793623654833</v>
      </c>
      <c r="BM213">
        <f t="shared" si="153"/>
        <v>19.965801649567492</v>
      </c>
      <c r="BN213">
        <f t="shared" si="153"/>
        <v>19.967810079468869</v>
      </c>
      <c r="BO213">
        <f t="shared" si="153"/>
        <v>19.969818913480886</v>
      </c>
      <c r="BP213">
        <f t="shared" si="153"/>
        <v>19.971828151725528</v>
      </c>
      <c r="BQ213">
        <f t="shared" ref="BQ213:CF215" si="156">((1-$F213)*($B$17*$B$13-$B$19)+($F213*$B$12))/(1-(1-$F213)*$B$10*BQ$114)</f>
        <v>19.973837794324815</v>
      </c>
      <c r="BR213">
        <f t="shared" si="156"/>
        <v>19.975847841400824</v>
      </c>
      <c r="BS213">
        <f t="shared" si="156"/>
        <v>19.977858293075684</v>
      </c>
      <c r="BT213">
        <f t="shared" si="156"/>
        <v>19.979869149471565</v>
      </c>
      <c r="BU213">
        <f t="shared" si="156"/>
        <v>19.981880410710694</v>
      </c>
      <c r="BV213">
        <f t="shared" si="156"/>
        <v>19.983892076915335</v>
      </c>
      <c r="BW213">
        <f t="shared" si="156"/>
        <v>19.985904148207815</v>
      </c>
      <c r="BX213">
        <f t="shared" si="156"/>
        <v>19.987916624710504</v>
      </c>
      <c r="BY213">
        <f t="shared" si="156"/>
        <v>19.989929506545824</v>
      </c>
      <c r="BZ213">
        <f t="shared" si="156"/>
        <v>19.991942793836238</v>
      </c>
      <c r="CA213">
        <f t="shared" si="156"/>
        <v>19.993956486704271</v>
      </c>
      <c r="CB213">
        <f t="shared" si="156"/>
        <v>19.995970585272492</v>
      </c>
      <c r="CC213">
        <f t="shared" si="156"/>
        <v>19.997985089663512</v>
      </c>
      <c r="CD213">
        <f t="shared" si="156"/>
        <v>20.000000000000004</v>
      </c>
      <c r="CE213">
        <f t="shared" si="156"/>
        <v>20.002015316404677</v>
      </c>
      <c r="CF213">
        <f t="shared" si="156"/>
        <v>20.004031039000303</v>
      </c>
      <c r="CG213">
        <f t="shared" si="155"/>
        <v>20.006047167909699</v>
      </c>
      <c r="CH213">
        <f t="shared" si="155"/>
        <v>20.008063703255722</v>
      </c>
      <c r="CI213">
        <f t="shared" si="155"/>
        <v>20.010080645161292</v>
      </c>
      <c r="CJ213">
        <f t="shared" si="155"/>
        <v>20.012097993749371</v>
      </c>
      <c r="CK213">
        <f t="shared" si="155"/>
        <v>20.014115749142974</v>
      </c>
      <c r="CL213">
        <f t="shared" si="155"/>
        <v>20.016133911465161</v>
      </c>
      <c r="CM213">
        <f t="shared" si="155"/>
        <v>20.018152480839049</v>
      </c>
      <c r="CN213">
        <f t="shared" si="155"/>
        <v>20.020171457387796</v>
      </c>
      <c r="CO213">
        <f t="shared" si="155"/>
        <v>20.022190841234622</v>
      </c>
      <c r="CP213">
        <f t="shared" si="155"/>
        <v>20.024210632502776</v>
      </c>
      <c r="CQ213">
        <f t="shared" si="155"/>
        <v>20.02623083131558</v>
      </c>
      <c r="CR213">
        <f t="shared" si="155"/>
        <v>20.028251437796389</v>
      </c>
      <c r="CS213">
        <f t="shared" si="155"/>
        <v>20.030272452068619</v>
      </c>
      <c r="CT213">
        <f t="shared" si="155"/>
        <v>20.032293874255728</v>
      </c>
      <c r="CU213">
        <f t="shared" si="152"/>
        <v>20.03431570448123</v>
      </c>
      <c r="CV213">
        <f t="shared" si="152"/>
        <v>20.036337942868681</v>
      </c>
      <c r="CW213">
        <f t="shared" si="152"/>
        <v>20.038360589541693</v>
      </c>
      <c r="CX213">
        <f t="shared" si="152"/>
        <v>20.04038364462393</v>
      </c>
      <c r="CY213">
        <f t="shared" si="152"/>
        <v>20.042407108239097</v>
      </c>
      <c r="CZ213">
        <f t="shared" si="152"/>
        <v>20.04443098051096</v>
      </c>
      <c r="DA213">
        <f t="shared" si="152"/>
        <v>20.046455261563324</v>
      </c>
      <c r="DB213">
        <f t="shared" si="152"/>
        <v>20.048479951520051</v>
      </c>
      <c r="DC213">
        <f t="shared" si="150"/>
        <v>20.050505050505052</v>
      </c>
    </row>
    <row r="214" spans="6:107" x14ac:dyDescent="0.3">
      <c r="F214">
        <v>0.99</v>
      </c>
      <c r="G214">
        <f t="shared" si="151"/>
        <v>19.925000000000001</v>
      </c>
      <c r="H214">
        <f t="shared" si="151"/>
        <v>19.92599629981499</v>
      </c>
      <c r="I214">
        <f t="shared" si="151"/>
        <v>19.926992699269928</v>
      </c>
      <c r="J214">
        <f t="shared" si="151"/>
        <v>19.927989198379759</v>
      </c>
      <c r="K214">
        <f t="shared" si="151"/>
        <v>19.928985797159431</v>
      </c>
      <c r="L214">
        <f t="shared" si="151"/>
        <v>19.929982495623907</v>
      </c>
      <c r="M214">
        <f t="shared" si="151"/>
        <v>19.930979293788138</v>
      </c>
      <c r="N214">
        <f t="shared" si="151"/>
        <v>19.931976191667083</v>
      </c>
      <c r="O214">
        <f t="shared" si="151"/>
        <v>19.93297318927571</v>
      </c>
      <c r="P214">
        <f t="shared" si="151"/>
        <v>19.933970286628984</v>
      </c>
      <c r="Q214">
        <f t="shared" si="151"/>
        <v>19.934967483741872</v>
      </c>
      <c r="R214">
        <f t="shared" si="151"/>
        <v>19.935964780629348</v>
      </c>
      <c r="S214">
        <f t="shared" si="151"/>
        <v>19.936962177306384</v>
      </c>
      <c r="T214">
        <f t="shared" si="151"/>
        <v>19.937959673787965</v>
      </c>
      <c r="U214">
        <f t="shared" si="151"/>
        <v>19.938957270089062</v>
      </c>
      <c r="V214">
        <f t="shared" si="151"/>
        <v>19.939954966224668</v>
      </c>
      <c r="W214">
        <f t="shared" si="149"/>
        <v>19.940952762209768</v>
      </c>
      <c r="X214">
        <f t="shared" si="149"/>
        <v>19.941950658059351</v>
      </c>
      <c r="Y214">
        <f t="shared" si="149"/>
        <v>19.94294865378841</v>
      </c>
      <c r="Z214">
        <f t="shared" si="149"/>
        <v>19.943946749411943</v>
      </c>
      <c r="AA214">
        <f t="shared" si="149"/>
        <v>19.944944944944947</v>
      </c>
      <c r="AB214">
        <f t="shared" si="149"/>
        <v>19.945943240402425</v>
      </c>
      <c r="AC214">
        <f t="shared" si="149"/>
        <v>19.94694163579938</v>
      </c>
      <c r="AD214">
        <f t="shared" si="149"/>
        <v>19.947940131150823</v>
      </c>
      <c r="AE214">
        <f t="shared" si="149"/>
        <v>19.948938726471766</v>
      </c>
      <c r="AF214">
        <f t="shared" si="149"/>
        <v>19.949937421777221</v>
      </c>
      <c r="AG214">
        <f t="shared" si="149"/>
        <v>19.950936217082209</v>
      </c>
      <c r="AH214">
        <f t="shared" si="149"/>
        <v>19.951935112401742</v>
      </c>
      <c r="AI214">
        <f t="shared" si="149"/>
        <v>19.952934107750853</v>
      </c>
      <c r="AJ214">
        <f t="shared" si="149"/>
        <v>19.953933203144558</v>
      </c>
      <c r="AK214">
        <f t="shared" si="149"/>
        <v>19.954932398597897</v>
      </c>
      <c r="AL214">
        <f t="shared" si="154"/>
        <v>19.955931694125898</v>
      </c>
      <c r="AM214">
        <f t="shared" si="154"/>
        <v>19.956931089743591</v>
      </c>
      <c r="AN214">
        <f t="shared" si="154"/>
        <v>19.95793058546602</v>
      </c>
      <c r="AO214">
        <f t="shared" si="154"/>
        <v>19.958930181308226</v>
      </c>
      <c r="AP214">
        <f t="shared" si="154"/>
        <v>19.959929877285251</v>
      </c>
      <c r="AQ214">
        <f t="shared" si="154"/>
        <v>19.960929673412142</v>
      </c>
      <c r="AR214">
        <f t="shared" si="154"/>
        <v>19.961929569703955</v>
      </c>
      <c r="AS214">
        <f t="shared" si="154"/>
        <v>19.962929566175735</v>
      </c>
      <c r="AT214">
        <f t="shared" si="154"/>
        <v>19.963929662842546</v>
      </c>
      <c r="AU214">
        <f t="shared" si="154"/>
        <v>19.96492985971944</v>
      </c>
      <c r="AV214">
        <f t="shared" si="154"/>
        <v>19.965930156821486</v>
      </c>
      <c r="AW214">
        <f t="shared" si="154"/>
        <v>19.966930554163746</v>
      </c>
      <c r="AX214">
        <f t="shared" si="154"/>
        <v>19.967931051761287</v>
      </c>
      <c r="AY214">
        <f t="shared" si="154"/>
        <v>19.968931649629184</v>
      </c>
      <c r="AZ214">
        <f t="shared" si="154"/>
        <v>19.96993234778251</v>
      </c>
      <c r="BA214">
        <f t="shared" si="154"/>
        <v>19.970933146236344</v>
      </c>
      <c r="BB214">
        <f t="shared" si="153"/>
        <v>19.971934045005764</v>
      </c>
      <c r="BC214">
        <f t="shared" si="153"/>
        <v>19.972935044105853</v>
      </c>
      <c r="BD214">
        <f t="shared" si="153"/>
        <v>19.9739361435517</v>
      </c>
      <c r="BE214">
        <f t="shared" si="153"/>
        <v>19.974937343358395</v>
      </c>
      <c r="BF214">
        <f t="shared" si="153"/>
        <v>19.975938643541031</v>
      </c>
      <c r="BG214">
        <f t="shared" si="153"/>
        <v>19.976940044114698</v>
      </c>
      <c r="BH214">
        <f t="shared" si="153"/>
        <v>19.977941545094502</v>
      </c>
      <c r="BI214">
        <f t="shared" si="153"/>
        <v>19.978943146495538</v>
      </c>
      <c r="BJ214">
        <f t="shared" si="153"/>
        <v>19.979944848332917</v>
      </c>
      <c r="BK214">
        <f t="shared" si="153"/>
        <v>19.980946650621743</v>
      </c>
      <c r="BL214">
        <f t="shared" si="153"/>
        <v>19.981948553377126</v>
      </c>
      <c r="BM214">
        <f t="shared" si="153"/>
        <v>19.982950556614181</v>
      </c>
      <c r="BN214">
        <f t="shared" si="153"/>
        <v>19.983952660348027</v>
      </c>
      <c r="BO214">
        <f t="shared" si="153"/>
        <v>19.984954864593782</v>
      </c>
      <c r="BP214">
        <f t="shared" si="153"/>
        <v>19.985957169366568</v>
      </c>
      <c r="BQ214">
        <f t="shared" si="156"/>
        <v>19.986959574681514</v>
      </c>
      <c r="BR214">
        <f t="shared" si="156"/>
        <v>19.987962080553746</v>
      </c>
      <c r="BS214">
        <f t="shared" si="156"/>
        <v>19.988964686998393</v>
      </c>
      <c r="BT214">
        <f t="shared" si="156"/>
        <v>19.9899673940306</v>
      </c>
      <c r="BU214">
        <f t="shared" si="156"/>
        <v>19.990970201665498</v>
      </c>
      <c r="BV214">
        <f t="shared" si="156"/>
        <v>19.991973109918227</v>
      </c>
      <c r="BW214">
        <f t="shared" si="156"/>
        <v>19.992976118803934</v>
      </c>
      <c r="BX214">
        <f t="shared" si="156"/>
        <v>19.993979228337764</v>
      </c>
      <c r="BY214">
        <f t="shared" si="156"/>
        <v>19.994982438534873</v>
      </c>
      <c r="BZ214">
        <f t="shared" si="156"/>
        <v>19.995985749410409</v>
      </c>
      <c r="CA214">
        <f t="shared" si="156"/>
        <v>19.996989160979528</v>
      </c>
      <c r="CB214">
        <f t="shared" si="156"/>
        <v>19.997992673257389</v>
      </c>
      <c r="CC214">
        <f t="shared" si="156"/>
        <v>19.99899628625916</v>
      </c>
      <c r="CD214">
        <f t="shared" si="156"/>
        <v>20</v>
      </c>
      <c r="CE214">
        <f t="shared" si="156"/>
        <v>20.001003814495082</v>
      </c>
      <c r="CF214">
        <f t="shared" si="156"/>
        <v>20.002007729759576</v>
      </c>
      <c r="CG214">
        <f t="shared" si="155"/>
        <v>20.003011745808656</v>
      </c>
      <c r="CH214">
        <f t="shared" si="155"/>
        <v>20.004015862657496</v>
      </c>
      <c r="CI214">
        <f t="shared" si="155"/>
        <v>20.005020080321287</v>
      </c>
      <c r="CJ214">
        <f t="shared" si="155"/>
        <v>20.006024398815203</v>
      </c>
      <c r="CK214">
        <f t="shared" si="155"/>
        <v>20.007028818154435</v>
      </c>
      <c r="CL214">
        <f t="shared" si="155"/>
        <v>20.008033338354171</v>
      </c>
      <c r="CM214">
        <f t="shared" si="155"/>
        <v>20.009037959429605</v>
      </c>
      <c r="CN214">
        <f t="shared" si="155"/>
        <v>20.010042681395934</v>
      </c>
      <c r="CO214">
        <f t="shared" si="155"/>
        <v>20.011047504268355</v>
      </c>
      <c r="CP214">
        <f t="shared" si="155"/>
        <v>20.01205242806207</v>
      </c>
      <c r="CQ214">
        <f t="shared" si="155"/>
        <v>20.013057452792285</v>
      </c>
      <c r="CR214">
        <f t="shared" si="155"/>
        <v>20.01406257847421</v>
      </c>
      <c r="CS214">
        <f t="shared" si="155"/>
        <v>20.015067805123053</v>
      </c>
      <c r="CT214">
        <f t="shared" si="155"/>
        <v>20.016073132754034</v>
      </c>
      <c r="CU214">
        <f t="shared" si="152"/>
        <v>20.017078561382359</v>
      </c>
      <c r="CV214">
        <f t="shared" si="152"/>
        <v>20.018084091023258</v>
      </c>
      <c r="CW214">
        <f t="shared" si="152"/>
        <v>20.019089721691955</v>
      </c>
      <c r="CX214">
        <f t="shared" si="152"/>
        <v>20.02009545340367</v>
      </c>
      <c r="CY214">
        <f t="shared" si="152"/>
        <v>20.021101286173636</v>
      </c>
      <c r="CZ214">
        <f t="shared" si="152"/>
        <v>20.022107220017084</v>
      </c>
      <c r="DA214">
        <f t="shared" si="152"/>
        <v>20.023113254949251</v>
      </c>
      <c r="DB214">
        <f t="shared" si="152"/>
        <v>20.02411939098538</v>
      </c>
      <c r="DC214">
        <f t="shared" si="150"/>
        <v>20.025125628140703</v>
      </c>
    </row>
    <row r="215" spans="6:107" x14ac:dyDescent="0.3">
      <c r="F215">
        <v>1</v>
      </c>
      <c r="G215">
        <f t="shared" si="151"/>
        <v>20</v>
      </c>
      <c r="H215">
        <f t="shared" si="151"/>
        <v>20</v>
      </c>
      <c r="I215">
        <f t="shared" si="151"/>
        <v>20</v>
      </c>
      <c r="J215">
        <f t="shared" si="151"/>
        <v>20</v>
      </c>
      <c r="K215">
        <f t="shared" si="151"/>
        <v>20</v>
      </c>
      <c r="L215">
        <f t="shared" si="151"/>
        <v>20</v>
      </c>
      <c r="M215">
        <f t="shared" si="151"/>
        <v>20</v>
      </c>
      <c r="N215">
        <f t="shared" si="151"/>
        <v>20</v>
      </c>
      <c r="O215">
        <f t="shared" si="151"/>
        <v>20</v>
      </c>
      <c r="P215">
        <f t="shared" si="151"/>
        <v>20</v>
      </c>
      <c r="Q215">
        <f t="shared" si="151"/>
        <v>20</v>
      </c>
      <c r="R215">
        <f t="shared" si="151"/>
        <v>20</v>
      </c>
      <c r="S215">
        <f t="shared" si="151"/>
        <v>20</v>
      </c>
      <c r="T215">
        <f t="shared" si="151"/>
        <v>20</v>
      </c>
      <c r="U215">
        <f t="shared" si="151"/>
        <v>20</v>
      </c>
      <c r="V215">
        <f t="shared" si="151"/>
        <v>20</v>
      </c>
      <c r="W215">
        <f t="shared" si="149"/>
        <v>20</v>
      </c>
      <c r="X215">
        <f t="shared" si="149"/>
        <v>20</v>
      </c>
      <c r="Y215">
        <f t="shared" si="149"/>
        <v>20</v>
      </c>
      <c r="Z215">
        <f t="shared" si="149"/>
        <v>20</v>
      </c>
      <c r="AA215">
        <f t="shared" si="149"/>
        <v>20</v>
      </c>
      <c r="AB215">
        <f t="shared" si="149"/>
        <v>20</v>
      </c>
      <c r="AC215">
        <f t="shared" si="149"/>
        <v>20</v>
      </c>
      <c r="AD215">
        <f t="shared" si="149"/>
        <v>20</v>
      </c>
      <c r="AE215">
        <f t="shared" si="149"/>
        <v>20</v>
      </c>
      <c r="AF215">
        <f t="shared" si="149"/>
        <v>20</v>
      </c>
      <c r="AG215">
        <f t="shared" si="149"/>
        <v>20</v>
      </c>
      <c r="AH215">
        <f t="shared" si="149"/>
        <v>20</v>
      </c>
      <c r="AI215">
        <f t="shared" si="149"/>
        <v>20</v>
      </c>
      <c r="AJ215">
        <f t="shared" si="149"/>
        <v>20</v>
      </c>
      <c r="AK215">
        <f t="shared" si="149"/>
        <v>20</v>
      </c>
      <c r="AL215">
        <f t="shared" si="154"/>
        <v>20</v>
      </c>
      <c r="AM215">
        <f t="shared" si="154"/>
        <v>20</v>
      </c>
      <c r="AN215">
        <f t="shared" si="154"/>
        <v>20</v>
      </c>
      <c r="AO215">
        <f t="shared" si="154"/>
        <v>20</v>
      </c>
      <c r="AP215">
        <f t="shared" si="154"/>
        <v>20</v>
      </c>
      <c r="AQ215">
        <f t="shared" si="154"/>
        <v>20</v>
      </c>
      <c r="AR215">
        <f t="shared" si="154"/>
        <v>20</v>
      </c>
      <c r="AS215">
        <f t="shared" si="154"/>
        <v>20</v>
      </c>
      <c r="AT215">
        <f t="shared" si="154"/>
        <v>20</v>
      </c>
      <c r="AU215">
        <f t="shared" si="154"/>
        <v>20</v>
      </c>
      <c r="AV215">
        <f t="shared" si="154"/>
        <v>20</v>
      </c>
      <c r="AW215">
        <f t="shared" si="154"/>
        <v>20</v>
      </c>
      <c r="AX215">
        <f t="shared" si="154"/>
        <v>20</v>
      </c>
      <c r="AY215">
        <f t="shared" si="154"/>
        <v>20</v>
      </c>
      <c r="AZ215">
        <f t="shared" si="154"/>
        <v>20</v>
      </c>
      <c r="BA215">
        <f t="shared" si="154"/>
        <v>20</v>
      </c>
      <c r="BB215">
        <f t="shared" si="153"/>
        <v>20</v>
      </c>
      <c r="BC215">
        <f t="shared" si="153"/>
        <v>20</v>
      </c>
      <c r="BD215">
        <f t="shared" si="153"/>
        <v>20</v>
      </c>
      <c r="BE215">
        <f t="shared" si="153"/>
        <v>20</v>
      </c>
      <c r="BF215">
        <f t="shared" si="153"/>
        <v>20</v>
      </c>
      <c r="BG215">
        <f t="shared" si="153"/>
        <v>20</v>
      </c>
      <c r="BH215">
        <f t="shared" si="153"/>
        <v>20</v>
      </c>
      <c r="BI215">
        <f t="shared" si="153"/>
        <v>20</v>
      </c>
      <c r="BJ215">
        <f t="shared" si="153"/>
        <v>20</v>
      </c>
      <c r="BK215">
        <f t="shared" si="153"/>
        <v>20</v>
      </c>
      <c r="BL215">
        <f t="shared" si="153"/>
        <v>20</v>
      </c>
      <c r="BM215">
        <f t="shared" si="153"/>
        <v>20</v>
      </c>
      <c r="BN215">
        <f t="shared" si="153"/>
        <v>20</v>
      </c>
      <c r="BO215">
        <f t="shared" si="153"/>
        <v>20</v>
      </c>
      <c r="BP215">
        <f t="shared" si="153"/>
        <v>20</v>
      </c>
      <c r="BQ215">
        <f t="shared" si="156"/>
        <v>20</v>
      </c>
      <c r="BR215">
        <f t="shared" si="156"/>
        <v>20</v>
      </c>
      <c r="BS215">
        <f t="shared" si="156"/>
        <v>20</v>
      </c>
      <c r="BT215">
        <f t="shared" si="156"/>
        <v>20</v>
      </c>
      <c r="BU215">
        <f t="shared" si="156"/>
        <v>20</v>
      </c>
      <c r="BV215">
        <f t="shared" si="156"/>
        <v>20</v>
      </c>
      <c r="BW215">
        <f t="shared" si="156"/>
        <v>20</v>
      </c>
      <c r="BX215">
        <f t="shared" si="156"/>
        <v>20</v>
      </c>
      <c r="BY215">
        <f t="shared" si="156"/>
        <v>20</v>
      </c>
      <c r="BZ215">
        <f t="shared" si="156"/>
        <v>20</v>
      </c>
      <c r="CA215">
        <f t="shared" si="156"/>
        <v>20</v>
      </c>
      <c r="CB215">
        <f t="shared" si="156"/>
        <v>20</v>
      </c>
      <c r="CC215">
        <f t="shared" si="156"/>
        <v>20</v>
      </c>
      <c r="CD215">
        <f t="shared" si="156"/>
        <v>20</v>
      </c>
      <c r="CE215">
        <f t="shared" si="156"/>
        <v>20</v>
      </c>
      <c r="CF215">
        <f t="shared" si="156"/>
        <v>20</v>
      </c>
      <c r="CG215">
        <f t="shared" si="155"/>
        <v>20</v>
      </c>
      <c r="CH215">
        <f t="shared" si="155"/>
        <v>20</v>
      </c>
      <c r="CI215">
        <f t="shared" si="155"/>
        <v>20</v>
      </c>
      <c r="CJ215">
        <f t="shared" si="155"/>
        <v>20</v>
      </c>
      <c r="CK215">
        <f t="shared" si="155"/>
        <v>20</v>
      </c>
      <c r="CL215">
        <f t="shared" si="155"/>
        <v>20</v>
      </c>
      <c r="CM215">
        <f t="shared" si="155"/>
        <v>20</v>
      </c>
      <c r="CN215">
        <f t="shared" si="155"/>
        <v>20</v>
      </c>
      <c r="CO215">
        <f t="shared" si="155"/>
        <v>20</v>
      </c>
      <c r="CP215">
        <f t="shared" si="155"/>
        <v>20</v>
      </c>
      <c r="CQ215">
        <f t="shared" si="155"/>
        <v>20</v>
      </c>
      <c r="CR215">
        <f t="shared" si="155"/>
        <v>20</v>
      </c>
      <c r="CS215">
        <f t="shared" si="155"/>
        <v>20</v>
      </c>
      <c r="CT215">
        <f t="shared" si="155"/>
        <v>20</v>
      </c>
      <c r="CU215">
        <f t="shared" si="152"/>
        <v>20</v>
      </c>
      <c r="CV215">
        <f t="shared" si="152"/>
        <v>20</v>
      </c>
      <c r="CW215">
        <f t="shared" si="152"/>
        <v>20</v>
      </c>
      <c r="CX215">
        <f t="shared" si="152"/>
        <v>20</v>
      </c>
      <c r="CY215">
        <f t="shared" si="152"/>
        <v>20</v>
      </c>
      <c r="CZ215">
        <f t="shared" si="152"/>
        <v>20</v>
      </c>
      <c r="DA215">
        <f t="shared" si="152"/>
        <v>20</v>
      </c>
      <c r="DB215">
        <f t="shared" si="152"/>
        <v>20</v>
      </c>
      <c r="DC215">
        <f t="shared" si="150"/>
        <v>2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Z212"/>
  <sheetViews>
    <sheetView zoomScaleNormal="100" workbookViewId="0">
      <selection activeCell="B12" sqref="B12"/>
    </sheetView>
  </sheetViews>
  <sheetFormatPr baseColWidth="10" defaultRowHeight="14.4" x14ac:dyDescent="0.3"/>
  <sheetData>
    <row r="1" spans="1:104" x14ac:dyDescent="0.3">
      <c r="A1" t="s">
        <v>29</v>
      </c>
    </row>
    <row r="4" spans="1:104" x14ac:dyDescent="0.3">
      <c r="C4" t="s">
        <v>12</v>
      </c>
    </row>
    <row r="5" spans="1:104" x14ac:dyDescent="0.3">
      <c r="B5" t="s">
        <v>13</v>
      </c>
      <c r="D5">
        <v>0</v>
      </c>
      <c r="E5">
        <v>0.01</v>
      </c>
      <c r="F5">
        <v>0.02</v>
      </c>
      <c r="G5">
        <v>0.03</v>
      </c>
      <c r="H5">
        <v>0.04</v>
      </c>
      <c r="I5">
        <v>0.05</v>
      </c>
      <c r="J5">
        <v>0.06</v>
      </c>
      <c r="K5">
        <v>7.0000000000000007E-2</v>
      </c>
      <c r="L5">
        <v>0.08</v>
      </c>
      <c r="M5">
        <v>0.09</v>
      </c>
      <c r="N5">
        <v>0.1</v>
      </c>
      <c r="O5">
        <v>0.11</v>
      </c>
      <c r="P5">
        <v>0.12</v>
      </c>
      <c r="Q5">
        <v>0.13</v>
      </c>
      <c r="R5">
        <v>0.14000000000000001</v>
      </c>
      <c r="S5">
        <v>0.15</v>
      </c>
      <c r="T5">
        <v>0.16</v>
      </c>
      <c r="U5">
        <v>0.17</v>
      </c>
      <c r="V5">
        <v>0.18</v>
      </c>
      <c r="W5">
        <v>0.19</v>
      </c>
      <c r="X5">
        <v>0.2</v>
      </c>
      <c r="Y5">
        <v>0.21</v>
      </c>
      <c r="Z5">
        <v>0.22</v>
      </c>
      <c r="AA5">
        <v>0.23</v>
      </c>
      <c r="AB5">
        <v>0.24</v>
      </c>
      <c r="AC5">
        <v>0.25</v>
      </c>
      <c r="AD5">
        <v>0.26</v>
      </c>
      <c r="AE5">
        <v>0.27</v>
      </c>
      <c r="AF5">
        <v>0.28000000000000003</v>
      </c>
      <c r="AG5">
        <v>0.28999999999999998</v>
      </c>
      <c r="AH5">
        <v>0.3</v>
      </c>
      <c r="AI5">
        <v>0.31</v>
      </c>
      <c r="AJ5">
        <v>0.32</v>
      </c>
      <c r="AK5">
        <v>0.33</v>
      </c>
      <c r="AL5">
        <v>0.34</v>
      </c>
      <c r="AM5">
        <v>0.35</v>
      </c>
      <c r="AN5">
        <v>0.36</v>
      </c>
      <c r="AO5">
        <v>0.37</v>
      </c>
      <c r="AP5">
        <v>0.38</v>
      </c>
      <c r="AQ5">
        <v>0.39</v>
      </c>
      <c r="AR5">
        <v>0.4</v>
      </c>
      <c r="AS5">
        <v>0.41</v>
      </c>
      <c r="AT5">
        <v>0.42</v>
      </c>
      <c r="AU5">
        <v>0.43</v>
      </c>
      <c r="AV5">
        <v>0.44</v>
      </c>
      <c r="AW5">
        <v>0.45</v>
      </c>
      <c r="AX5">
        <v>0.46</v>
      </c>
      <c r="AY5">
        <v>0.47</v>
      </c>
      <c r="AZ5">
        <v>0.48</v>
      </c>
      <c r="BA5">
        <v>0.49</v>
      </c>
      <c r="BB5">
        <v>0.5</v>
      </c>
      <c r="BC5">
        <v>0.51</v>
      </c>
      <c r="BD5">
        <v>0.52</v>
      </c>
      <c r="BE5">
        <v>0.53</v>
      </c>
      <c r="BF5">
        <v>0.54</v>
      </c>
      <c r="BG5">
        <v>0.55000000000000004</v>
      </c>
      <c r="BH5">
        <v>0.56000000000000005</v>
      </c>
      <c r="BI5">
        <v>0.56999999999999995</v>
      </c>
      <c r="BJ5">
        <v>0.57999999999999996</v>
      </c>
      <c r="BK5">
        <v>0.59</v>
      </c>
      <c r="BL5">
        <v>0.6</v>
      </c>
      <c r="BM5">
        <v>0.61</v>
      </c>
      <c r="BN5">
        <v>0.62</v>
      </c>
      <c r="BO5">
        <v>0.63</v>
      </c>
      <c r="BP5">
        <v>0.64</v>
      </c>
      <c r="BQ5">
        <v>0.65</v>
      </c>
      <c r="BR5">
        <v>0.66</v>
      </c>
      <c r="BS5">
        <v>0.67</v>
      </c>
      <c r="BT5">
        <v>0.68</v>
      </c>
      <c r="BU5">
        <v>0.69</v>
      </c>
      <c r="BV5">
        <v>0.7</v>
      </c>
      <c r="BW5">
        <v>0.71</v>
      </c>
      <c r="BX5">
        <v>0.72</v>
      </c>
      <c r="BY5">
        <v>0.73</v>
      </c>
      <c r="BZ5">
        <v>0.74</v>
      </c>
      <c r="CA5">
        <v>0.75</v>
      </c>
      <c r="CB5">
        <v>0.76</v>
      </c>
      <c r="CC5">
        <v>0.77</v>
      </c>
      <c r="CD5">
        <v>0.78</v>
      </c>
      <c r="CE5">
        <v>0.79</v>
      </c>
      <c r="CF5">
        <v>0.8</v>
      </c>
      <c r="CG5">
        <v>0.81</v>
      </c>
      <c r="CH5">
        <v>0.82</v>
      </c>
      <c r="CI5">
        <v>0.83</v>
      </c>
      <c r="CJ5">
        <v>0.84</v>
      </c>
      <c r="CK5">
        <v>0.85</v>
      </c>
      <c r="CL5">
        <v>0.86</v>
      </c>
      <c r="CM5">
        <v>0.87</v>
      </c>
      <c r="CN5">
        <v>0.88</v>
      </c>
      <c r="CO5">
        <v>0.89</v>
      </c>
      <c r="CP5">
        <v>0.9</v>
      </c>
      <c r="CQ5">
        <v>0.91</v>
      </c>
      <c r="CR5">
        <v>0.92</v>
      </c>
      <c r="CS5">
        <v>0.93</v>
      </c>
      <c r="CT5">
        <v>0.94</v>
      </c>
      <c r="CU5">
        <v>0.95</v>
      </c>
      <c r="CV5">
        <v>0.96</v>
      </c>
      <c r="CW5">
        <v>0.97</v>
      </c>
      <c r="CX5">
        <v>0.98</v>
      </c>
      <c r="CY5">
        <v>0.99</v>
      </c>
      <c r="CZ5">
        <v>1</v>
      </c>
    </row>
    <row r="6" spans="1:104" x14ac:dyDescent="0.3">
      <c r="C6">
        <v>0</v>
      </c>
      <c r="D6">
        <f>1-$C6*D$5</f>
        <v>1</v>
      </c>
      <c r="E6">
        <f t="shared" ref="E6:BP9" si="0">1-$C6*E$5</f>
        <v>1</v>
      </c>
      <c r="F6">
        <f t="shared" si="0"/>
        <v>1</v>
      </c>
      <c r="G6">
        <f t="shared" si="0"/>
        <v>1</v>
      </c>
      <c r="H6">
        <f t="shared" si="0"/>
        <v>1</v>
      </c>
      <c r="I6">
        <f t="shared" si="0"/>
        <v>1</v>
      </c>
      <c r="J6">
        <f t="shared" si="0"/>
        <v>1</v>
      </c>
      <c r="K6">
        <f t="shared" si="0"/>
        <v>1</v>
      </c>
      <c r="L6">
        <f t="shared" si="0"/>
        <v>1</v>
      </c>
      <c r="M6">
        <f t="shared" si="0"/>
        <v>1</v>
      </c>
      <c r="N6">
        <f t="shared" si="0"/>
        <v>1</v>
      </c>
      <c r="O6">
        <f t="shared" si="0"/>
        <v>1</v>
      </c>
      <c r="P6">
        <f t="shared" si="0"/>
        <v>1</v>
      </c>
      <c r="Q6">
        <f t="shared" si="0"/>
        <v>1</v>
      </c>
      <c r="R6">
        <f t="shared" si="0"/>
        <v>1</v>
      </c>
      <c r="S6">
        <f t="shared" si="0"/>
        <v>1</v>
      </c>
      <c r="T6">
        <f t="shared" si="0"/>
        <v>1</v>
      </c>
      <c r="U6">
        <f t="shared" si="0"/>
        <v>1</v>
      </c>
      <c r="V6">
        <f t="shared" si="0"/>
        <v>1</v>
      </c>
      <c r="W6">
        <f t="shared" si="0"/>
        <v>1</v>
      </c>
      <c r="X6">
        <f t="shared" si="0"/>
        <v>1</v>
      </c>
      <c r="Y6">
        <f t="shared" si="0"/>
        <v>1</v>
      </c>
      <c r="Z6">
        <f t="shared" si="0"/>
        <v>1</v>
      </c>
      <c r="AA6">
        <f t="shared" si="0"/>
        <v>1</v>
      </c>
      <c r="AB6">
        <f t="shared" si="0"/>
        <v>1</v>
      </c>
      <c r="AC6">
        <f t="shared" si="0"/>
        <v>1</v>
      </c>
      <c r="AD6">
        <f t="shared" si="0"/>
        <v>1</v>
      </c>
      <c r="AE6">
        <f t="shared" si="0"/>
        <v>1</v>
      </c>
      <c r="AF6">
        <f t="shared" si="0"/>
        <v>1</v>
      </c>
      <c r="AG6">
        <f t="shared" si="0"/>
        <v>1</v>
      </c>
      <c r="AH6">
        <f t="shared" si="0"/>
        <v>1</v>
      </c>
      <c r="AI6">
        <f t="shared" si="0"/>
        <v>1</v>
      </c>
      <c r="AJ6">
        <f t="shared" si="0"/>
        <v>1</v>
      </c>
      <c r="AK6">
        <f t="shared" si="0"/>
        <v>1</v>
      </c>
      <c r="AL6">
        <f t="shared" si="0"/>
        <v>1</v>
      </c>
      <c r="AM6">
        <f t="shared" si="0"/>
        <v>1</v>
      </c>
      <c r="AN6">
        <f t="shared" si="0"/>
        <v>1</v>
      </c>
      <c r="AO6">
        <f t="shared" si="0"/>
        <v>1</v>
      </c>
      <c r="AP6">
        <f t="shared" si="0"/>
        <v>1</v>
      </c>
      <c r="AQ6">
        <f t="shared" si="0"/>
        <v>1</v>
      </c>
      <c r="AR6">
        <f t="shared" si="0"/>
        <v>1</v>
      </c>
      <c r="AS6">
        <f t="shared" si="0"/>
        <v>1</v>
      </c>
      <c r="AT6">
        <f t="shared" si="0"/>
        <v>1</v>
      </c>
      <c r="AU6">
        <f t="shared" si="0"/>
        <v>1</v>
      </c>
      <c r="AV6">
        <f t="shared" si="0"/>
        <v>1</v>
      </c>
      <c r="AW6">
        <f t="shared" si="0"/>
        <v>1</v>
      </c>
      <c r="AX6">
        <f t="shared" si="0"/>
        <v>1</v>
      </c>
      <c r="AY6">
        <f t="shared" si="0"/>
        <v>1</v>
      </c>
      <c r="AZ6">
        <f t="shared" si="0"/>
        <v>1</v>
      </c>
      <c r="BA6">
        <f t="shared" si="0"/>
        <v>1</v>
      </c>
      <c r="BB6">
        <f t="shared" si="0"/>
        <v>1</v>
      </c>
      <c r="BC6">
        <f t="shared" si="0"/>
        <v>1</v>
      </c>
      <c r="BD6">
        <f t="shared" si="0"/>
        <v>1</v>
      </c>
      <c r="BE6">
        <f t="shared" si="0"/>
        <v>1</v>
      </c>
      <c r="BF6">
        <f t="shared" si="0"/>
        <v>1</v>
      </c>
      <c r="BG6">
        <f t="shared" si="0"/>
        <v>1</v>
      </c>
      <c r="BH6">
        <f t="shared" si="0"/>
        <v>1</v>
      </c>
      <c r="BI6">
        <f t="shared" si="0"/>
        <v>1</v>
      </c>
      <c r="BJ6">
        <f t="shared" si="0"/>
        <v>1</v>
      </c>
      <c r="BK6">
        <f t="shared" si="0"/>
        <v>1</v>
      </c>
      <c r="BL6">
        <f t="shared" si="0"/>
        <v>1</v>
      </c>
      <c r="BM6">
        <f t="shared" si="0"/>
        <v>1</v>
      </c>
      <c r="BN6">
        <f t="shared" si="0"/>
        <v>1</v>
      </c>
      <c r="BO6">
        <f t="shared" si="0"/>
        <v>1</v>
      </c>
      <c r="BP6">
        <f t="shared" si="0"/>
        <v>1</v>
      </c>
      <c r="BQ6">
        <f t="shared" ref="BQ6:CZ13" si="1">1-$C6*BQ$5</f>
        <v>1</v>
      </c>
      <c r="BR6">
        <f t="shared" si="1"/>
        <v>1</v>
      </c>
      <c r="BS6">
        <f t="shared" si="1"/>
        <v>1</v>
      </c>
      <c r="BT6">
        <f t="shared" si="1"/>
        <v>1</v>
      </c>
      <c r="BU6">
        <f t="shared" si="1"/>
        <v>1</v>
      </c>
      <c r="BV6">
        <f t="shared" si="1"/>
        <v>1</v>
      </c>
      <c r="BW6">
        <f t="shared" si="1"/>
        <v>1</v>
      </c>
      <c r="BX6">
        <f t="shared" si="1"/>
        <v>1</v>
      </c>
      <c r="BY6">
        <f t="shared" si="1"/>
        <v>1</v>
      </c>
      <c r="BZ6">
        <f t="shared" si="1"/>
        <v>1</v>
      </c>
      <c r="CA6">
        <f t="shared" si="1"/>
        <v>1</v>
      </c>
      <c r="CB6">
        <f t="shared" si="1"/>
        <v>1</v>
      </c>
      <c r="CC6">
        <f t="shared" si="1"/>
        <v>1</v>
      </c>
      <c r="CD6">
        <f t="shared" si="1"/>
        <v>1</v>
      </c>
      <c r="CE6">
        <f t="shared" si="1"/>
        <v>1</v>
      </c>
      <c r="CF6">
        <f t="shared" si="1"/>
        <v>1</v>
      </c>
      <c r="CG6">
        <f t="shared" si="1"/>
        <v>1</v>
      </c>
      <c r="CH6">
        <f t="shared" si="1"/>
        <v>1</v>
      </c>
      <c r="CI6">
        <f t="shared" si="1"/>
        <v>1</v>
      </c>
      <c r="CJ6">
        <f t="shared" si="1"/>
        <v>1</v>
      </c>
      <c r="CK6">
        <f t="shared" si="1"/>
        <v>1</v>
      </c>
      <c r="CL6">
        <f t="shared" si="1"/>
        <v>1</v>
      </c>
      <c r="CM6">
        <f t="shared" si="1"/>
        <v>1</v>
      </c>
      <c r="CN6">
        <f t="shared" si="1"/>
        <v>1</v>
      </c>
      <c r="CO6">
        <f t="shared" si="1"/>
        <v>1</v>
      </c>
      <c r="CP6">
        <f t="shared" si="1"/>
        <v>1</v>
      </c>
      <c r="CQ6">
        <f t="shared" si="1"/>
        <v>1</v>
      </c>
      <c r="CR6">
        <f t="shared" si="1"/>
        <v>1</v>
      </c>
      <c r="CS6">
        <f t="shared" si="1"/>
        <v>1</v>
      </c>
      <c r="CT6">
        <f t="shared" si="1"/>
        <v>1</v>
      </c>
      <c r="CU6">
        <f t="shared" si="1"/>
        <v>1</v>
      </c>
      <c r="CV6">
        <f t="shared" si="1"/>
        <v>1</v>
      </c>
      <c r="CW6">
        <f t="shared" si="1"/>
        <v>1</v>
      </c>
      <c r="CX6">
        <f t="shared" si="1"/>
        <v>1</v>
      </c>
      <c r="CY6">
        <f t="shared" si="1"/>
        <v>1</v>
      </c>
      <c r="CZ6">
        <f t="shared" si="1"/>
        <v>1</v>
      </c>
    </row>
    <row r="7" spans="1:104" x14ac:dyDescent="0.3">
      <c r="C7">
        <v>0.01</v>
      </c>
      <c r="D7">
        <f t="shared" ref="D7:S29" si="2">1-$C7*D$5</f>
        <v>1</v>
      </c>
      <c r="E7">
        <f t="shared" si="0"/>
        <v>0.99990000000000001</v>
      </c>
      <c r="F7">
        <f t="shared" si="0"/>
        <v>0.99980000000000002</v>
      </c>
      <c r="G7">
        <f t="shared" si="0"/>
        <v>0.99970000000000003</v>
      </c>
      <c r="H7">
        <f t="shared" si="0"/>
        <v>0.99960000000000004</v>
      </c>
      <c r="I7">
        <f t="shared" si="0"/>
        <v>0.99950000000000006</v>
      </c>
      <c r="J7">
        <f t="shared" si="0"/>
        <v>0.99939999999999996</v>
      </c>
      <c r="K7">
        <f t="shared" si="0"/>
        <v>0.99929999999999997</v>
      </c>
      <c r="L7">
        <f t="shared" si="0"/>
        <v>0.99919999999999998</v>
      </c>
      <c r="M7">
        <f t="shared" si="0"/>
        <v>0.99909999999999999</v>
      </c>
      <c r="N7">
        <f t="shared" si="0"/>
        <v>0.999</v>
      </c>
      <c r="O7">
        <f t="shared" si="0"/>
        <v>0.99890000000000001</v>
      </c>
      <c r="P7">
        <f t="shared" si="0"/>
        <v>0.99880000000000002</v>
      </c>
      <c r="Q7">
        <f t="shared" si="0"/>
        <v>0.99870000000000003</v>
      </c>
      <c r="R7">
        <f t="shared" si="0"/>
        <v>0.99860000000000004</v>
      </c>
      <c r="S7">
        <f t="shared" si="0"/>
        <v>0.99850000000000005</v>
      </c>
      <c r="T7">
        <f t="shared" si="0"/>
        <v>0.99839999999999995</v>
      </c>
      <c r="U7">
        <f t="shared" si="0"/>
        <v>0.99829999999999997</v>
      </c>
      <c r="V7">
        <f t="shared" si="0"/>
        <v>0.99819999999999998</v>
      </c>
      <c r="W7">
        <f t="shared" si="0"/>
        <v>0.99809999999999999</v>
      </c>
      <c r="X7">
        <f t="shared" si="0"/>
        <v>0.998</v>
      </c>
      <c r="Y7">
        <f t="shared" si="0"/>
        <v>0.99790000000000001</v>
      </c>
      <c r="Z7">
        <f t="shared" si="0"/>
        <v>0.99780000000000002</v>
      </c>
      <c r="AA7">
        <f t="shared" si="0"/>
        <v>0.99770000000000003</v>
      </c>
      <c r="AB7">
        <f t="shared" si="0"/>
        <v>0.99760000000000004</v>
      </c>
      <c r="AC7">
        <f t="shared" si="0"/>
        <v>0.99750000000000005</v>
      </c>
      <c r="AD7">
        <f t="shared" si="0"/>
        <v>0.99739999999999995</v>
      </c>
      <c r="AE7">
        <f t="shared" si="0"/>
        <v>0.99729999999999996</v>
      </c>
      <c r="AF7">
        <f t="shared" si="0"/>
        <v>0.99719999999999998</v>
      </c>
      <c r="AG7">
        <f t="shared" si="0"/>
        <v>0.99709999999999999</v>
      </c>
      <c r="AH7">
        <f t="shared" si="0"/>
        <v>0.997</v>
      </c>
      <c r="AI7">
        <f t="shared" si="0"/>
        <v>0.99690000000000001</v>
      </c>
      <c r="AJ7">
        <f t="shared" si="0"/>
        <v>0.99680000000000002</v>
      </c>
      <c r="AK7">
        <f t="shared" si="0"/>
        <v>0.99670000000000003</v>
      </c>
      <c r="AL7">
        <f t="shared" si="0"/>
        <v>0.99660000000000004</v>
      </c>
      <c r="AM7">
        <f t="shared" si="0"/>
        <v>0.99650000000000005</v>
      </c>
      <c r="AN7">
        <f t="shared" si="0"/>
        <v>0.99639999999999995</v>
      </c>
      <c r="AO7">
        <f t="shared" si="0"/>
        <v>0.99629999999999996</v>
      </c>
      <c r="AP7">
        <f t="shared" si="0"/>
        <v>0.99619999999999997</v>
      </c>
      <c r="AQ7">
        <f t="shared" si="0"/>
        <v>0.99609999999999999</v>
      </c>
      <c r="AR7">
        <f t="shared" si="0"/>
        <v>0.996</v>
      </c>
      <c r="AS7">
        <f t="shared" si="0"/>
        <v>0.99590000000000001</v>
      </c>
      <c r="AT7">
        <f t="shared" si="0"/>
        <v>0.99580000000000002</v>
      </c>
      <c r="AU7">
        <f t="shared" si="0"/>
        <v>0.99570000000000003</v>
      </c>
      <c r="AV7">
        <f t="shared" si="0"/>
        <v>0.99560000000000004</v>
      </c>
      <c r="AW7">
        <f t="shared" si="0"/>
        <v>0.99550000000000005</v>
      </c>
      <c r="AX7">
        <f t="shared" si="0"/>
        <v>0.99539999999999995</v>
      </c>
      <c r="AY7">
        <f t="shared" si="0"/>
        <v>0.99529999999999996</v>
      </c>
      <c r="AZ7">
        <f t="shared" si="0"/>
        <v>0.99519999999999997</v>
      </c>
      <c r="BA7">
        <f t="shared" si="0"/>
        <v>0.99509999999999998</v>
      </c>
      <c r="BB7">
        <f t="shared" si="0"/>
        <v>0.995</v>
      </c>
      <c r="BC7">
        <f t="shared" si="0"/>
        <v>0.99490000000000001</v>
      </c>
      <c r="BD7">
        <f t="shared" si="0"/>
        <v>0.99480000000000002</v>
      </c>
      <c r="BE7">
        <f t="shared" si="0"/>
        <v>0.99470000000000003</v>
      </c>
      <c r="BF7">
        <f t="shared" si="0"/>
        <v>0.99460000000000004</v>
      </c>
      <c r="BG7">
        <f t="shared" si="0"/>
        <v>0.99450000000000005</v>
      </c>
      <c r="BH7">
        <f t="shared" si="0"/>
        <v>0.99439999999999995</v>
      </c>
      <c r="BI7">
        <f t="shared" si="0"/>
        <v>0.99429999999999996</v>
      </c>
      <c r="BJ7">
        <f t="shared" si="0"/>
        <v>0.99419999999999997</v>
      </c>
      <c r="BK7">
        <f t="shared" si="0"/>
        <v>0.99409999999999998</v>
      </c>
      <c r="BL7">
        <f t="shared" si="0"/>
        <v>0.99399999999999999</v>
      </c>
      <c r="BM7">
        <f t="shared" si="0"/>
        <v>0.99390000000000001</v>
      </c>
      <c r="BN7">
        <f t="shared" si="0"/>
        <v>0.99380000000000002</v>
      </c>
      <c r="BO7">
        <f t="shared" si="0"/>
        <v>0.99370000000000003</v>
      </c>
      <c r="BP7">
        <f t="shared" si="0"/>
        <v>0.99360000000000004</v>
      </c>
      <c r="BQ7">
        <f t="shared" si="1"/>
        <v>0.99350000000000005</v>
      </c>
      <c r="BR7">
        <f t="shared" si="1"/>
        <v>0.99339999999999995</v>
      </c>
      <c r="BS7">
        <f t="shared" si="1"/>
        <v>0.99329999999999996</v>
      </c>
      <c r="BT7">
        <f t="shared" si="1"/>
        <v>0.99319999999999997</v>
      </c>
      <c r="BU7">
        <f t="shared" si="1"/>
        <v>0.99309999999999998</v>
      </c>
      <c r="BV7">
        <f t="shared" si="1"/>
        <v>0.99299999999999999</v>
      </c>
      <c r="BW7">
        <f t="shared" si="1"/>
        <v>0.9929</v>
      </c>
      <c r="BX7">
        <f t="shared" si="1"/>
        <v>0.99280000000000002</v>
      </c>
      <c r="BY7">
        <f t="shared" si="1"/>
        <v>0.99270000000000003</v>
      </c>
      <c r="BZ7">
        <f t="shared" si="1"/>
        <v>0.99260000000000004</v>
      </c>
      <c r="CA7">
        <f t="shared" si="1"/>
        <v>0.99250000000000005</v>
      </c>
      <c r="CB7">
        <f t="shared" si="1"/>
        <v>0.99239999999999995</v>
      </c>
      <c r="CC7">
        <f t="shared" si="1"/>
        <v>0.99229999999999996</v>
      </c>
      <c r="CD7">
        <f t="shared" si="1"/>
        <v>0.99219999999999997</v>
      </c>
      <c r="CE7">
        <f t="shared" si="1"/>
        <v>0.99209999999999998</v>
      </c>
      <c r="CF7">
        <f t="shared" si="1"/>
        <v>0.99199999999999999</v>
      </c>
      <c r="CG7">
        <f t="shared" si="1"/>
        <v>0.9919</v>
      </c>
      <c r="CH7">
        <f t="shared" si="1"/>
        <v>0.99180000000000001</v>
      </c>
      <c r="CI7">
        <f t="shared" si="1"/>
        <v>0.99170000000000003</v>
      </c>
      <c r="CJ7">
        <f t="shared" si="1"/>
        <v>0.99160000000000004</v>
      </c>
      <c r="CK7">
        <f t="shared" si="1"/>
        <v>0.99150000000000005</v>
      </c>
      <c r="CL7">
        <f t="shared" si="1"/>
        <v>0.99139999999999995</v>
      </c>
      <c r="CM7">
        <f t="shared" si="1"/>
        <v>0.99129999999999996</v>
      </c>
      <c r="CN7">
        <f t="shared" si="1"/>
        <v>0.99119999999999997</v>
      </c>
      <c r="CO7">
        <f t="shared" si="1"/>
        <v>0.99109999999999998</v>
      </c>
      <c r="CP7">
        <f t="shared" si="1"/>
        <v>0.99099999999999999</v>
      </c>
      <c r="CQ7">
        <f t="shared" si="1"/>
        <v>0.9909</v>
      </c>
      <c r="CR7">
        <f t="shared" si="1"/>
        <v>0.99080000000000001</v>
      </c>
      <c r="CS7">
        <f t="shared" si="1"/>
        <v>0.99070000000000003</v>
      </c>
      <c r="CT7">
        <f t="shared" si="1"/>
        <v>0.99060000000000004</v>
      </c>
      <c r="CU7">
        <f t="shared" si="1"/>
        <v>0.99050000000000005</v>
      </c>
      <c r="CV7">
        <f t="shared" si="1"/>
        <v>0.99039999999999995</v>
      </c>
      <c r="CW7">
        <f t="shared" si="1"/>
        <v>0.99029999999999996</v>
      </c>
      <c r="CX7">
        <f t="shared" si="1"/>
        <v>0.99019999999999997</v>
      </c>
      <c r="CY7">
        <f t="shared" si="1"/>
        <v>0.99009999999999998</v>
      </c>
      <c r="CZ7">
        <f t="shared" si="1"/>
        <v>0.99</v>
      </c>
    </row>
    <row r="8" spans="1:104" x14ac:dyDescent="0.3">
      <c r="A8" t="s">
        <v>14</v>
      </c>
      <c r="B8">
        <f>MIN(D6:CZ106)</f>
        <v>0</v>
      </c>
      <c r="C8">
        <v>0.02</v>
      </c>
      <c r="D8">
        <f t="shared" si="2"/>
        <v>1</v>
      </c>
      <c r="E8">
        <f t="shared" si="0"/>
        <v>0.99980000000000002</v>
      </c>
      <c r="F8">
        <f t="shared" si="0"/>
        <v>0.99960000000000004</v>
      </c>
      <c r="G8">
        <f t="shared" si="0"/>
        <v>0.99939999999999996</v>
      </c>
      <c r="H8">
        <f t="shared" si="0"/>
        <v>0.99919999999999998</v>
      </c>
      <c r="I8">
        <f t="shared" si="0"/>
        <v>0.999</v>
      </c>
      <c r="J8">
        <f t="shared" si="0"/>
        <v>0.99880000000000002</v>
      </c>
      <c r="K8">
        <f t="shared" si="0"/>
        <v>0.99860000000000004</v>
      </c>
      <c r="L8">
        <f t="shared" si="0"/>
        <v>0.99839999999999995</v>
      </c>
      <c r="M8">
        <f t="shared" si="0"/>
        <v>0.99819999999999998</v>
      </c>
      <c r="N8">
        <f t="shared" si="0"/>
        <v>0.998</v>
      </c>
      <c r="O8">
        <f t="shared" si="0"/>
        <v>0.99780000000000002</v>
      </c>
      <c r="P8">
        <f t="shared" si="0"/>
        <v>0.99760000000000004</v>
      </c>
      <c r="Q8">
        <f t="shared" si="0"/>
        <v>0.99739999999999995</v>
      </c>
      <c r="R8">
        <f t="shared" si="0"/>
        <v>0.99719999999999998</v>
      </c>
      <c r="S8">
        <f t="shared" si="0"/>
        <v>0.997</v>
      </c>
      <c r="T8">
        <f t="shared" si="0"/>
        <v>0.99680000000000002</v>
      </c>
      <c r="U8">
        <f t="shared" si="0"/>
        <v>0.99660000000000004</v>
      </c>
      <c r="V8">
        <f t="shared" si="0"/>
        <v>0.99639999999999995</v>
      </c>
      <c r="W8">
        <f t="shared" si="0"/>
        <v>0.99619999999999997</v>
      </c>
      <c r="X8">
        <f t="shared" si="0"/>
        <v>0.996</v>
      </c>
      <c r="Y8">
        <f t="shared" si="0"/>
        <v>0.99580000000000002</v>
      </c>
      <c r="Z8">
        <f t="shared" si="0"/>
        <v>0.99560000000000004</v>
      </c>
      <c r="AA8">
        <f t="shared" si="0"/>
        <v>0.99539999999999995</v>
      </c>
      <c r="AB8">
        <f t="shared" si="0"/>
        <v>0.99519999999999997</v>
      </c>
      <c r="AC8">
        <f t="shared" si="0"/>
        <v>0.995</v>
      </c>
      <c r="AD8">
        <f t="shared" si="0"/>
        <v>0.99480000000000002</v>
      </c>
      <c r="AE8">
        <f t="shared" si="0"/>
        <v>0.99460000000000004</v>
      </c>
      <c r="AF8">
        <f t="shared" si="0"/>
        <v>0.99439999999999995</v>
      </c>
      <c r="AG8">
        <f t="shared" si="0"/>
        <v>0.99419999999999997</v>
      </c>
      <c r="AH8">
        <f t="shared" si="0"/>
        <v>0.99399999999999999</v>
      </c>
      <c r="AI8">
        <f t="shared" si="0"/>
        <v>0.99380000000000002</v>
      </c>
      <c r="AJ8">
        <f t="shared" si="0"/>
        <v>0.99360000000000004</v>
      </c>
      <c r="AK8">
        <f t="shared" si="0"/>
        <v>0.99339999999999995</v>
      </c>
      <c r="AL8">
        <f t="shared" si="0"/>
        <v>0.99319999999999997</v>
      </c>
      <c r="AM8">
        <f t="shared" si="0"/>
        <v>0.99299999999999999</v>
      </c>
      <c r="AN8">
        <f t="shared" si="0"/>
        <v>0.99280000000000002</v>
      </c>
      <c r="AO8">
        <f t="shared" si="0"/>
        <v>0.99260000000000004</v>
      </c>
      <c r="AP8">
        <f t="shared" si="0"/>
        <v>0.99239999999999995</v>
      </c>
      <c r="AQ8">
        <f t="shared" si="0"/>
        <v>0.99219999999999997</v>
      </c>
      <c r="AR8">
        <f t="shared" si="0"/>
        <v>0.99199999999999999</v>
      </c>
      <c r="AS8">
        <f t="shared" si="0"/>
        <v>0.99180000000000001</v>
      </c>
      <c r="AT8">
        <f t="shared" si="0"/>
        <v>0.99160000000000004</v>
      </c>
      <c r="AU8">
        <f t="shared" si="0"/>
        <v>0.99139999999999995</v>
      </c>
      <c r="AV8">
        <f t="shared" si="0"/>
        <v>0.99119999999999997</v>
      </c>
      <c r="AW8">
        <f t="shared" si="0"/>
        <v>0.99099999999999999</v>
      </c>
      <c r="AX8">
        <f t="shared" si="0"/>
        <v>0.99080000000000001</v>
      </c>
      <c r="AY8">
        <f t="shared" si="0"/>
        <v>0.99060000000000004</v>
      </c>
      <c r="AZ8">
        <f t="shared" si="0"/>
        <v>0.99039999999999995</v>
      </c>
      <c r="BA8">
        <f t="shared" si="0"/>
        <v>0.99019999999999997</v>
      </c>
      <c r="BB8">
        <f t="shared" si="0"/>
        <v>0.99</v>
      </c>
      <c r="BC8">
        <f t="shared" si="0"/>
        <v>0.98980000000000001</v>
      </c>
      <c r="BD8">
        <f t="shared" si="0"/>
        <v>0.98960000000000004</v>
      </c>
      <c r="BE8">
        <f t="shared" si="0"/>
        <v>0.98939999999999995</v>
      </c>
      <c r="BF8">
        <f t="shared" si="0"/>
        <v>0.98919999999999997</v>
      </c>
      <c r="BG8">
        <f t="shared" si="0"/>
        <v>0.98899999999999999</v>
      </c>
      <c r="BH8">
        <f t="shared" si="0"/>
        <v>0.98880000000000001</v>
      </c>
      <c r="BI8">
        <f t="shared" si="0"/>
        <v>0.98860000000000003</v>
      </c>
      <c r="BJ8">
        <f t="shared" si="0"/>
        <v>0.98839999999999995</v>
      </c>
      <c r="BK8">
        <f t="shared" si="0"/>
        <v>0.98819999999999997</v>
      </c>
      <c r="BL8">
        <f t="shared" si="0"/>
        <v>0.98799999999999999</v>
      </c>
      <c r="BM8">
        <f t="shared" si="0"/>
        <v>0.98780000000000001</v>
      </c>
      <c r="BN8">
        <f t="shared" si="0"/>
        <v>0.98760000000000003</v>
      </c>
      <c r="BO8">
        <f t="shared" si="0"/>
        <v>0.98740000000000006</v>
      </c>
      <c r="BP8">
        <f t="shared" si="0"/>
        <v>0.98719999999999997</v>
      </c>
      <c r="BQ8">
        <f t="shared" si="1"/>
        <v>0.98699999999999999</v>
      </c>
      <c r="BR8">
        <f t="shared" si="1"/>
        <v>0.98680000000000001</v>
      </c>
      <c r="BS8">
        <f t="shared" si="1"/>
        <v>0.98660000000000003</v>
      </c>
      <c r="BT8">
        <f t="shared" si="1"/>
        <v>0.98639999999999994</v>
      </c>
      <c r="BU8">
        <f t="shared" si="1"/>
        <v>0.98619999999999997</v>
      </c>
      <c r="BV8">
        <f t="shared" si="1"/>
        <v>0.98599999999999999</v>
      </c>
      <c r="BW8">
        <f t="shared" si="1"/>
        <v>0.98580000000000001</v>
      </c>
      <c r="BX8">
        <f t="shared" si="1"/>
        <v>0.98560000000000003</v>
      </c>
      <c r="BY8">
        <f t="shared" si="1"/>
        <v>0.98540000000000005</v>
      </c>
      <c r="BZ8">
        <f t="shared" si="1"/>
        <v>0.98519999999999996</v>
      </c>
      <c r="CA8">
        <f t="shared" si="1"/>
        <v>0.98499999999999999</v>
      </c>
      <c r="CB8">
        <f t="shared" si="1"/>
        <v>0.98480000000000001</v>
      </c>
      <c r="CC8">
        <f t="shared" si="1"/>
        <v>0.98460000000000003</v>
      </c>
      <c r="CD8">
        <f t="shared" si="1"/>
        <v>0.98440000000000005</v>
      </c>
      <c r="CE8">
        <f t="shared" si="1"/>
        <v>0.98419999999999996</v>
      </c>
      <c r="CF8">
        <f t="shared" si="1"/>
        <v>0.98399999999999999</v>
      </c>
      <c r="CG8">
        <f t="shared" si="1"/>
        <v>0.98380000000000001</v>
      </c>
      <c r="CH8">
        <f t="shared" si="1"/>
        <v>0.98360000000000003</v>
      </c>
      <c r="CI8">
        <f t="shared" si="1"/>
        <v>0.98340000000000005</v>
      </c>
      <c r="CJ8">
        <f t="shared" si="1"/>
        <v>0.98319999999999996</v>
      </c>
      <c r="CK8">
        <f t="shared" si="1"/>
        <v>0.98299999999999998</v>
      </c>
      <c r="CL8">
        <f t="shared" si="1"/>
        <v>0.98280000000000001</v>
      </c>
      <c r="CM8">
        <f t="shared" si="1"/>
        <v>0.98260000000000003</v>
      </c>
      <c r="CN8">
        <f t="shared" si="1"/>
        <v>0.98240000000000005</v>
      </c>
      <c r="CO8">
        <f t="shared" si="1"/>
        <v>0.98219999999999996</v>
      </c>
      <c r="CP8">
        <f t="shared" si="1"/>
        <v>0.98199999999999998</v>
      </c>
      <c r="CQ8">
        <f t="shared" si="1"/>
        <v>0.98180000000000001</v>
      </c>
      <c r="CR8">
        <f t="shared" si="1"/>
        <v>0.98160000000000003</v>
      </c>
      <c r="CS8">
        <f t="shared" si="1"/>
        <v>0.98140000000000005</v>
      </c>
      <c r="CT8">
        <f t="shared" si="1"/>
        <v>0.98119999999999996</v>
      </c>
      <c r="CU8">
        <f t="shared" si="1"/>
        <v>0.98099999999999998</v>
      </c>
      <c r="CV8">
        <f t="shared" si="1"/>
        <v>0.98080000000000001</v>
      </c>
      <c r="CW8">
        <f t="shared" si="1"/>
        <v>0.98060000000000003</v>
      </c>
      <c r="CX8">
        <f t="shared" si="1"/>
        <v>0.98040000000000005</v>
      </c>
      <c r="CY8">
        <f t="shared" si="1"/>
        <v>0.98019999999999996</v>
      </c>
      <c r="CZ8">
        <f t="shared" si="1"/>
        <v>0.98</v>
      </c>
    </row>
    <row r="9" spans="1:104" x14ac:dyDescent="0.3">
      <c r="A9" t="s">
        <v>8</v>
      </c>
      <c r="B9">
        <f>MAX(D6:CZ106)</f>
        <v>1</v>
      </c>
      <c r="C9">
        <v>0.03</v>
      </c>
      <c r="D9">
        <f t="shared" si="2"/>
        <v>1</v>
      </c>
      <c r="E9">
        <f t="shared" si="0"/>
        <v>0.99970000000000003</v>
      </c>
      <c r="F9">
        <f t="shared" si="0"/>
        <v>0.99939999999999996</v>
      </c>
      <c r="G9">
        <f t="shared" si="0"/>
        <v>0.99909999999999999</v>
      </c>
      <c r="H9">
        <f t="shared" si="0"/>
        <v>0.99880000000000002</v>
      </c>
      <c r="I9">
        <f t="shared" si="0"/>
        <v>0.99850000000000005</v>
      </c>
      <c r="J9">
        <f t="shared" si="0"/>
        <v>0.99819999999999998</v>
      </c>
      <c r="K9">
        <f t="shared" si="0"/>
        <v>0.99790000000000001</v>
      </c>
      <c r="L9">
        <f t="shared" si="0"/>
        <v>0.99760000000000004</v>
      </c>
      <c r="M9">
        <f t="shared" si="0"/>
        <v>0.99729999999999996</v>
      </c>
      <c r="N9">
        <f t="shared" si="0"/>
        <v>0.997</v>
      </c>
      <c r="O9">
        <f t="shared" si="0"/>
        <v>0.99670000000000003</v>
      </c>
      <c r="P9">
        <f t="shared" si="0"/>
        <v>0.99639999999999995</v>
      </c>
      <c r="Q9">
        <f t="shared" si="0"/>
        <v>0.99609999999999999</v>
      </c>
      <c r="R9">
        <f t="shared" si="0"/>
        <v>0.99580000000000002</v>
      </c>
      <c r="S9">
        <f t="shared" si="0"/>
        <v>0.99550000000000005</v>
      </c>
      <c r="T9">
        <f t="shared" si="0"/>
        <v>0.99519999999999997</v>
      </c>
      <c r="U9">
        <f t="shared" si="0"/>
        <v>0.99490000000000001</v>
      </c>
      <c r="V9">
        <f t="shared" si="0"/>
        <v>0.99460000000000004</v>
      </c>
      <c r="W9">
        <f t="shared" si="0"/>
        <v>0.99429999999999996</v>
      </c>
      <c r="X9">
        <f t="shared" si="0"/>
        <v>0.99399999999999999</v>
      </c>
      <c r="Y9">
        <f t="shared" si="0"/>
        <v>0.99370000000000003</v>
      </c>
      <c r="Z9">
        <f t="shared" si="0"/>
        <v>0.99339999999999995</v>
      </c>
      <c r="AA9">
        <f t="shared" si="0"/>
        <v>0.99309999999999998</v>
      </c>
      <c r="AB9">
        <f t="shared" si="0"/>
        <v>0.99280000000000002</v>
      </c>
      <c r="AC9">
        <f t="shared" si="0"/>
        <v>0.99250000000000005</v>
      </c>
      <c r="AD9">
        <f t="shared" si="0"/>
        <v>0.99219999999999997</v>
      </c>
      <c r="AE9">
        <f t="shared" si="0"/>
        <v>0.9919</v>
      </c>
      <c r="AF9">
        <f t="shared" si="0"/>
        <v>0.99160000000000004</v>
      </c>
      <c r="AG9">
        <f t="shared" si="0"/>
        <v>0.99129999999999996</v>
      </c>
      <c r="AH9">
        <f t="shared" si="0"/>
        <v>0.99099999999999999</v>
      </c>
      <c r="AI9">
        <f t="shared" si="0"/>
        <v>0.99070000000000003</v>
      </c>
      <c r="AJ9">
        <f t="shared" si="0"/>
        <v>0.99039999999999995</v>
      </c>
      <c r="AK9">
        <f t="shared" si="0"/>
        <v>0.99009999999999998</v>
      </c>
      <c r="AL9">
        <f t="shared" si="0"/>
        <v>0.98980000000000001</v>
      </c>
      <c r="AM9">
        <f t="shared" si="0"/>
        <v>0.98950000000000005</v>
      </c>
      <c r="AN9">
        <f t="shared" si="0"/>
        <v>0.98919999999999997</v>
      </c>
      <c r="AO9">
        <f t="shared" si="0"/>
        <v>0.9889</v>
      </c>
      <c r="AP9">
        <f t="shared" si="0"/>
        <v>0.98860000000000003</v>
      </c>
      <c r="AQ9">
        <f t="shared" si="0"/>
        <v>0.98829999999999996</v>
      </c>
      <c r="AR9">
        <f t="shared" si="0"/>
        <v>0.98799999999999999</v>
      </c>
      <c r="AS9">
        <f t="shared" si="0"/>
        <v>0.98770000000000002</v>
      </c>
      <c r="AT9">
        <f t="shared" si="0"/>
        <v>0.98740000000000006</v>
      </c>
      <c r="AU9">
        <f t="shared" si="0"/>
        <v>0.98709999999999998</v>
      </c>
      <c r="AV9">
        <f t="shared" si="0"/>
        <v>0.98680000000000001</v>
      </c>
      <c r="AW9">
        <f t="shared" si="0"/>
        <v>0.98650000000000004</v>
      </c>
      <c r="AX9">
        <f t="shared" si="0"/>
        <v>0.98619999999999997</v>
      </c>
      <c r="AY9">
        <f t="shared" si="0"/>
        <v>0.9859</v>
      </c>
      <c r="AZ9">
        <f t="shared" si="0"/>
        <v>0.98560000000000003</v>
      </c>
      <c r="BA9">
        <f t="shared" si="0"/>
        <v>0.98529999999999995</v>
      </c>
      <c r="BB9">
        <f t="shared" si="0"/>
        <v>0.98499999999999999</v>
      </c>
      <c r="BC9">
        <f t="shared" si="0"/>
        <v>0.98470000000000002</v>
      </c>
      <c r="BD9">
        <f t="shared" si="0"/>
        <v>0.98440000000000005</v>
      </c>
      <c r="BE9">
        <f t="shared" si="0"/>
        <v>0.98409999999999997</v>
      </c>
      <c r="BF9">
        <f t="shared" si="0"/>
        <v>0.98380000000000001</v>
      </c>
      <c r="BG9">
        <f t="shared" si="0"/>
        <v>0.98350000000000004</v>
      </c>
      <c r="BH9">
        <f t="shared" si="0"/>
        <v>0.98319999999999996</v>
      </c>
      <c r="BI9">
        <f t="shared" si="0"/>
        <v>0.9829</v>
      </c>
      <c r="BJ9">
        <f t="shared" si="0"/>
        <v>0.98260000000000003</v>
      </c>
      <c r="BK9">
        <f t="shared" si="0"/>
        <v>0.98229999999999995</v>
      </c>
      <c r="BL9">
        <f t="shared" si="0"/>
        <v>0.98199999999999998</v>
      </c>
      <c r="BM9">
        <f t="shared" si="0"/>
        <v>0.98170000000000002</v>
      </c>
      <c r="BN9">
        <f t="shared" si="0"/>
        <v>0.98140000000000005</v>
      </c>
      <c r="BO9">
        <f t="shared" si="0"/>
        <v>0.98109999999999997</v>
      </c>
      <c r="BP9">
        <f t="shared" ref="E9:BP13" si="3">1-$C9*BP$5</f>
        <v>0.98080000000000001</v>
      </c>
      <c r="BQ9">
        <f t="shared" si="1"/>
        <v>0.98050000000000004</v>
      </c>
      <c r="BR9">
        <f t="shared" si="1"/>
        <v>0.98019999999999996</v>
      </c>
      <c r="BS9">
        <f t="shared" si="1"/>
        <v>0.97989999999999999</v>
      </c>
      <c r="BT9">
        <f t="shared" si="1"/>
        <v>0.97960000000000003</v>
      </c>
      <c r="BU9">
        <f t="shared" si="1"/>
        <v>0.97930000000000006</v>
      </c>
      <c r="BV9">
        <f t="shared" si="1"/>
        <v>0.97899999999999998</v>
      </c>
      <c r="BW9">
        <f t="shared" si="1"/>
        <v>0.97870000000000001</v>
      </c>
      <c r="BX9">
        <f t="shared" si="1"/>
        <v>0.97840000000000005</v>
      </c>
      <c r="BY9">
        <f t="shared" si="1"/>
        <v>0.97809999999999997</v>
      </c>
      <c r="BZ9">
        <f t="shared" si="1"/>
        <v>0.9778</v>
      </c>
      <c r="CA9">
        <f t="shared" si="1"/>
        <v>0.97750000000000004</v>
      </c>
      <c r="CB9">
        <f t="shared" si="1"/>
        <v>0.97719999999999996</v>
      </c>
      <c r="CC9">
        <f t="shared" si="1"/>
        <v>0.97689999999999999</v>
      </c>
      <c r="CD9">
        <f t="shared" si="1"/>
        <v>0.97660000000000002</v>
      </c>
      <c r="CE9">
        <f t="shared" si="1"/>
        <v>0.97629999999999995</v>
      </c>
      <c r="CF9">
        <f t="shared" si="1"/>
        <v>0.97599999999999998</v>
      </c>
      <c r="CG9">
        <f t="shared" si="1"/>
        <v>0.97570000000000001</v>
      </c>
      <c r="CH9">
        <f t="shared" si="1"/>
        <v>0.97540000000000004</v>
      </c>
      <c r="CI9">
        <f t="shared" si="1"/>
        <v>0.97509999999999997</v>
      </c>
      <c r="CJ9">
        <f t="shared" si="1"/>
        <v>0.9748</v>
      </c>
      <c r="CK9">
        <f t="shared" si="1"/>
        <v>0.97450000000000003</v>
      </c>
      <c r="CL9">
        <f t="shared" si="1"/>
        <v>0.97419999999999995</v>
      </c>
      <c r="CM9">
        <f t="shared" si="1"/>
        <v>0.97389999999999999</v>
      </c>
      <c r="CN9">
        <f t="shared" si="1"/>
        <v>0.97360000000000002</v>
      </c>
      <c r="CO9">
        <f t="shared" si="1"/>
        <v>0.97330000000000005</v>
      </c>
      <c r="CP9">
        <f t="shared" si="1"/>
        <v>0.97299999999999998</v>
      </c>
      <c r="CQ9">
        <f t="shared" si="1"/>
        <v>0.97270000000000001</v>
      </c>
      <c r="CR9">
        <f t="shared" si="1"/>
        <v>0.97240000000000004</v>
      </c>
      <c r="CS9">
        <f t="shared" si="1"/>
        <v>0.97209999999999996</v>
      </c>
      <c r="CT9">
        <f t="shared" si="1"/>
        <v>0.9718</v>
      </c>
      <c r="CU9">
        <f t="shared" si="1"/>
        <v>0.97150000000000003</v>
      </c>
      <c r="CV9">
        <f t="shared" si="1"/>
        <v>0.97119999999999995</v>
      </c>
      <c r="CW9">
        <f t="shared" si="1"/>
        <v>0.97089999999999999</v>
      </c>
      <c r="CX9">
        <f t="shared" si="1"/>
        <v>0.97060000000000002</v>
      </c>
      <c r="CY9">
        <f t="shared" si="1"/>
        <v>0.97030000000000005</v>
      </c>
      <c r="CZ9">
        <f t="shared" si="1"/>
        <v>0.97</v>
      </c>
    </row>
    <row r="10" spans="1:104" x14ac:dyDescent="0.3">
      <c r="A10" t="s">
        <v>15</v>
      </c>
      <c r="B10">
        <f>AVERAGE(D6:CZ106)</f>
        <v>0.749999999999998</v>
      </c>
      <c r="C10">
        <v>0.04</v>
      </c>
      <c r="D10">
        <f t="shared" si="2"/>
        <v>1</v>
      </c>
      <c r="E10">
        <f t="shared" si="3"/>
        <v>0.99960000000000004</v>
      </c>
      <c r="F10">
        <f t="shared" si="3"/>
        <v>0.99919999999999998</v>
      </c>
      <c r="G10">
        <f t="shared" si="3"/>
        <v>0.99880000000000002</v>
      </c>
      <c r="H10">
        <f t="shared" si="3"/>
        <v>0.99839999999999995</v>
      </c>
      <c r="I10">
        <f t="shared" si="3"/>
        <v>0.998</v>
      </c>
      <c r="J10">
        <f t="shared" si="3"/>
        <v>0.99760000000000004</v>
      </c>
      <c r="K10">
        <f t="shared" si="3"/>
        <v>0.99719999999999998</v>
      </c>
      <c r="L10">
        <f t="shared" si="3"/>
        <v>0.99680000000000002</v>
      </c>
      <c r="M10">
        <f t="shared" si="3"/>
        <v>0.99639999999999995</v>
      </c>
      <c r="N10">
        <f t="shared" si="3"/>
        <v>0.996</v>
      </c>
      <c r="O10">
        <f t="shared" si="3"/>
        <v>0.99560000000000004</v>
      </c>
      <c r="P10">
        <f t="shared" si="3"/>
        <v>0.99519999999999997</v>
      </c>
      <c r="Q10">
        <f t="shared" si="3"/>
        <v>0.99480000000000002</v>
      </c>
      <c r="R10">
        <f t="shared" si="3"/>
        <v>0.99439999999999995</v>
      </c>
      <c r="S10">
        <f t="shared" si="3"/>
        <v>0.99399999999999999</v>
      </c>
      <c r="T10">
        <f t="shared" si="3"/>
        <v>0.99360000000000004</v>
      </c>
      <c r="U10">
        <f t="shared" si="3"/>
        <v>0.99319999999999997</v>
      </c>
      <c r="V10">
        <f t="shared" si="3"/>
        <v>0.99280000000000002</v>
      </c>
      <c r="W10">
        <f t="shared" si="3"/>
        <v>0.99239999999999995</v>
      </c>
      <c r="X10">
        <f t="shared" si="3"/>
        <v>0.99199999999999999</v>
      </c>
      <c r="Y10">
        <f t="shared" si="3"/>
        <v>0.99160000000000004</v>
      </c>
      <c r="Z10">
        <f t="shared" si="3"/>
        <v>0.99119999999999997</v>
      </c>
      <c r="AA10">
        <f t="shared" si="3"/>
        <v>0.99080000000000001</v>
      </c>
      <c r="AB10">
        <f t="shared" si="3"/>
        <v>0.99039999999999995</v>
      </c>
      <c r="AC10">
        <f t="shared" si="3"/>
        <v>0.99</v>
      </c>
      <c r="AD10">
        <f t="shared" si="3"/>
        <v>0.98960000000000004</v>
      </c>
      <c r="AE10">
        <f t="shared" si="3"/>
        <v>0.98919999999999997</v>
      </c>
      <c r="AF10">
        <f t="shared" si="3"/>
        <v>0.98880000000000001</v>
      </c>
      <c r="AG10">
        <f t="shared" si="3"/>
        <v>0.98839999999999995</v>
      </c>
      <c r="AH10">
        <f t="shared" si="3"/>
        <v>0.98799999999999999</v>
      </c>
      <c r="AI10">
        <f t="shared" si="3"/>
        <v>0.98760000000000003</v>
      </c>
      <c r="AJ10">
        <f t="shared" si="3"/>
        <v>0.98719999999999997</v>
      </c>
      <c r="AK10">
        <f t="shared" si="3"/>
        <v>0.98680000000000001</v>
      </c>
      <c r="AL10">
        <f t="shared" si="3"/>
        <v>0.98639999999999994</v>
      </c>
      <c r="AM10">
        <f t="shared" si="3"/>
        <v>0.98599999999999999</v>
      </c>
      <c r="AN10">
        <f t="shared" si="3"/>
        <v>0.98560000000000003</v>
      </c>
      <c r="AO10">
        <f t="shared" si="3"/>
        <v>0.98519999999999996</v>
      </c>
      <c r="AP10">
        <f t="shared" si="3"/>
        <v>0.98480000000000001</v>
      </c>
      <c r="AQ10">
        <f t="shared" si="3"/>
        <v>0.98440000000000005</v>
      </c>
      <c r="AR10">
        <f t="shared" si="3"/>
        <v>0.98399999999999999</v>
      </c>
      <c r="AS10">
        <f t="shared" si="3"/>
        <v>0.98360000000000003</v>
      </c>
      <c r="AT10">
        <f t="shared" si="3"/>
        <v>0.98319999999999996</v>
      </c>
      <c r="AU10">
        <f t="shared" si="3"/>
        <v>0.98280000000000001</v>
      </c>
      <c r="AV10">
        <f t="shared" si="3"/>
        <v>0.98240000000000005</v>
      </c>
      <c r="AW10">
        <f t="shared" si="3"/>
        <v>0.98199999999999998</v>
      </c>
      <c r="AX10">
        <f t="shared" si="3"/>
        <v>0.98160000000000003</v>
      </c>
      <c r="AY10">
        <f t="shared" si="3"/>
        <v>0.98119999999999996</v>
      </c>
      <c r="AZ10">
        <f t="shared" si="3"/>
        <v>0.98080000000000001</v>
      </c>
      <c r="BA10">
        <f t="shared" si="3"/>
        <v>0.98040000000000005</v>
      </c>
      <c r="BB10">
        <f t="shared" si="3"/>
        <v>0.98</v>
      </c>
      <c r="BC10">
        <f t="shared" si="3"/>
        <v>0.97960000000000003</v>
      </c>
      <c r="BD10">
        <f t="shared" si="3"/>
        <v>0.97919999999999996</v>
      </c>
      <c r="BE10">
        <f t="shared" si="3"/>
        <v>0.9788</v>
      </c>
      <c r="BF10">
        <f t="shared" si="3"/>
        <v>0.97840000000000005</v>
      </c>
      <c r="BG10">
        <f t="shared" si="3"/>
        <v>0.97799999999999998</v>
      </c>
      <c r="BH10">
        <f t="shared" si="3"/>
        <v>0.97760000000000002</v>
      </c>
      <c r="BI10">
        <f t="shared" si="3"/>
        <v>0.97719999999999996</v>
      </c>
      <c r="BJ10">
        <f t="shared" si="3"/>
        <v>0.9768</v>
      </c>
      <c r="BK10">
        <f t="shared" si="3"/>
        <v>0.97640000000000005</v>
      </c>
      <c r="BL10">
        <f t="shared" si="3"/>
        <v>0.97599999999999998</v>
      </c>
      <c r="BM10">
        <f t="shared" si="3"/>
        <v>0.97560000000000002</v>
      </c>
      <c r="BN10">
        <f t="shared" si="3"/>
        <v>0.97519999999999996</v>
      </c>
      <c r="BO10">
        <f t="shared" si="3"/>
        <v>0.9748</v>
      </c>
      <c r="BP10">
        <f t="shared" si="3"/>
        <v>0.97440000000000004</v>
      </c>
      <c r="BQ10">
        <f t="shared" si="1"/>
        <v>0.97399999999999998</v>
      </c>
      <c r="BR10">
        <f t="shared" si="1"/>
        <v>0.97360000000000002</v>
      </c>
      <c r="BS10">
        <f t="shared" si="1"/>
        <v>0.97319999999999995</v>
      </c>
      <c r="BT10">
        <f t="shared" si="1"/>
        <v>0.9728</v>
      </c>
      <c r="BU10">
        <f t="shared" si="1"/>
        <v>0.97240000000000004</v>
      </c>
      <c r="BV10">
        <f t="shared" si="1"/>
        <v>0.97199999999999998</v>
      </c>
      <c r="BW10">
        <f t="shared" si="1"/>
        <v>0.97160000000000002</v>
      </c>
      <c r="BX10">
        <f t="shared" si="1"/>
        <v>0.97119999999999995</v>
      </c>
      <c r="BY10">
        <f t="shared" si="1"/>
        <v>0.9708</v>
      </c>
      <c r="BZ10">
        <f t="shared" si="1"/>
        <v>0.97040000000000004</v>
      </c>
      <c r="CA10">
        <f t="shared" si="1"/>
        <v>0.97</v>
      </c>
      <c r="CB10">
        <f t="shared" si="1"/>
        <v>0.96960000000000002</v>
      </c>
      <c r="CC10">
        <f t="shared" si="1"/>
        <v>0.96919999999999995</v>
      </c>
      <c r="CD10">
        <f t="shared" si="1"/>
        <v>0.96879999999999999</v>
      </c>
      <c r="CE10">
        <f t="shared" si="1"/>
        <v>0.96840000000000004</v>
      </c>
      <c r="CF10">
        <f t="shared" si="1"/>
        <v>0.96799999999999997</v>
      </c>
      <c r="CG10">
        <f t="shared" si="1"/>
        <v>0.96760000000000002</v>
      </c>
      <c r="CH10">
        <f t="shared" si="1"/>
        <v>0.96720000000000006</v>
      </c>
      <c r="CI10">
        <f t="shared" si="1"/>
        <v>0.96679999999999999</v>
      </c>
      <c r="CJ10">
        <f t="shared" si="1"/>
        <v>0.96640000000000004</v>
      </c>
      <c r="CK10">
        <f t="shared" si="1"/>
        <v>0.96599999999999997</v>
      </c>
      <c r="CL10">
        <f t="shared" si="1"/>
        <v>0.96560000000000001</v>
      </c>
      <c r="CM10">
        <f t="shared" si="1"/>
        <v>0.96520000000000006</v>
      </c>
      <c r="CN10">
        <f t="shared" si="1"/>
        <v>0.96479999999999999</v>
      </c>
      <c r="CO10">
        <f t="shared" si="1"/>
        <v>0.96440000000000003</v>
      </c>
      <c r="CP10">
        <f t="shared" si="1"/>
        <v>0.96399999999999997</v>
      </c>
      <c r="CQ10">
        <f t="shared" si="1"/>
        <v>0.96360000000000001</v>
      </c>
      <c r="CR10">
        <f t="shared" si="1"/>
        <v>0.96320000000000006</v>
      </c>
      <c r="CS10">
        <f t="shared" si="1"/>
        <v>0.96279999999999999</v>
      </c>
      <c r="CT10">
        <f t="shared" si="1"/>
        <v>0.96240000000000003</v>
      </c>
      <c r="CU10">
        <f t="shared" si="1"/>
        <v>0.96199999999999997</v>
      </c>
      <c r="CV10">
        <f t="shared" si="1"/>
        <v>0.96160000000000001</v>
      </c>
      <c r="CW10">
        <f t="shared" si="1"/>
        <v>0.96120000000000005</v>
      </c>
      <c r="CX10">
        <f t="shared" si="1"/>
        <v>0.96079999999999999</v>
      </c>
      <c r="CY10">
        <f t="shared" si="1"/>
        <v>0.96040000000000003</v>
      </c>
      <c r="CZ10">
        <f t="shared" si="1"/>
        <v>0.96</v>
      </c>
    </row>
    <row r="11" spans="1:104" x14ac:dyDescent="0.3">
      <c r="C11">
        <v>0.05</v>
      </c>
      <c r="D11">
        <f t="shared" si="2"/>
        <v>1</v>
      </c>
      <c r="E11">
        <f t="shared" si="3"/>
        <v>0.99950000000000006</v>
      </c>
      <c r="F11">
        <f t="shared" si="3"/>
        <v>0.999</v>
      </c>
      <c r="G11">
        <f t="shared" si="3"/>
        <v>0.99850000000000005</v>
      </c>
      <c r="H11">
        <f t="shared" si="3"/>
        <v>0.998</v>
      </c>
      <c r="I11">
        <f t="shared" si="3"/>
        <v>0.99750000000000005</v>
      </c>
      <c r="J11">
        <f t="shared" si="3"/>
        <v>0.997</v>
      </c>
      <c r="K11">
        <f t="shared" si="3"/>
        <v>0.99650000000000005</v>
      </c>
      <c r="L11">
        <f t="shared" si="3"/>
        <v>0.996</v>
      </c>
      <c r="M11">
        <f t="shared" si="3"/>
        <v>0.99550000000000005</v>
      </c>
      <c r="N11">
        <f t="shared" si="3"/>
        <v>0.995</v>
      </c>
      <c r="O11">
        <f t="shared" si="3"/>
        <v>0.99450000000000005</v>
      </c>
      <c r="P11">
        <f t="shared" si="3"/>
        <v>0.99399999999999999</v>
      </c>
      <c r="Q11">
        <f t="shared" si="3"/>
        <v>0.99350000000000005</v>
      </c>
      <c r="R11">
        <f t="shared" si="3"/>
        <v>0.99299999999999999</v>
      </c>
      <c r="S11">
        <f t="shared" si="3"/>
        <v>0.99250000000000005</v>
      </c>
      <c r="T11">
        <f t="shared" si="3"/>
        <v>0.99199999999999999</v>
      </c>
      <c r="U11">
        <f t="shared" si="3"/>
        <v>0.99150000000000005</v>
      </c>
      <c r="V11">
        <f t="shared" si="3"/>
        <v>0.99099999999999999</v>
      </c>
      <c r="W11">
        <f t="shared" si="3"/>
        <v>0.99050000000000005</v>
      </c>
      <c r="X11">
        <f t="shared" si="3"/>
        <v>0.99</v>
      </c>
      <c r="Y11">
        <f t="shared" si="3"/>
        <v>0.98950000000000005</v>
      </c>
      <c r="Z11">
        <f t="shared" si="3"/>
        <v>0.98899999999999999</v>
      </c>
      <c r="AA11">
        <f t="shared" si="3"/>
        <v>0.98850000000000005</v>
      </c>
      <c r="AB11">
        <f t="shared" si="3"/>
        <v>0.98799999999999999</v>
      </c>
      <c r="AC11">
        <f t="shared" si="3"/>
        <v>0.98750000000000004</v>
      </c>
      <c r="AD11">
        <f t="shared" si="3"/>
        <v>0.98699999999999999</v>
      </c>
      <c r="AE11">
        <f t="shared" si="3"/>
        <v>0.98650000000000004</v>
      </c>
      <c r="AF11">
        <f t="shared" si="3"/>
        <v>0.98599999999999999</v>
      </c>
      <c r="AG11">
        <f t="shared" si="3"/>
        <v>0.98550000000000004</v>
      </c>
      <c r="AH11">
        <f t="shared" si="3"/>
        <v>0.98499999999999999</v>
      </c>
      <c r="AI11">
        <f t="shared" si="3"/>
        <v>0.98450000000000004</v>
      </c>
      <c r="AJ11">
        <f t="shared" si="3"/>
        <v>0.98399999999999999</v>
      </c>
      <c r="AK11">
        <f t="shared" si="3"/>
        <v>0.98350000000000004</v>
      </c>
      <c r="AL11">
        <f t="shared" si="3"/>
        <v>0.98299999999999998</v>
      </c>
      <c r="AM11">
        <f t="shared" si="3"/>
        <v>0.98250000000000004</v>
      </c>
      <c r="AN11">
        <f t="shared" si="3"/>
        <v>0.98199999999999998</v>
      </c>
      <c r="AO11">
        <f t="shared" si="3"/>
        <v>0.98150000000000004</v>
      </c>
      <c r="AP11">
        <f t="shared" si="3"/>
        <v>0.98099999999999998</v>
      </c>
      <c r="AQ11">
        <f t="shared" si="3"/>
        <v>0.98050000000000004</v>
      </c>
      <c r="AR11">
        <f t="shared" si="3"/>
        <v>0.98</v>
      </c>
      <c r="AS11">
        <f t="shared" si="3"/>
        <v>0.97950000000000004</v>
      </c>
      <c r="AT11">
        <f t="shared" si="3"/>
        <v>0.97899999999999998</v>
      </c>
      <c r="AU11">
        <f t="shared" si="3"/>
        <v>0.97850000000000004</v>
      </c>
      <c r="AV11">
        <f t="shared" si="3"/>
        <v>0.97799999999999998</v>
      </c>
      <c r="AW11">
        <f t="shared" si="3"/>
        <v>0.97750000000000004</v>
      </c>
      <c r="AX11">
        <f t="shared" si="3"/>
        <v>0.97699999999999998</v>
      </c>
      <c r="AY11">
        <f t="shared" si="3"/>
        <v>0.97650000000000003</v>
      </c>
      <c r="AZ11">
        <f t="shared" si="3"/>
        <v>0.97599999999999998</v>
      </c>
      <c r="BA11">
        <f t="shared" si="3"/>
        <v>0.97550000000000003</v>
      </c>
      <c r="BB11">
        <f t="shared" si="3"/>
        <v>0.97499999999999998</v>
      </c>
      <c r="BC11">
        <f t="shared" si="3"/>
        <v>0.97450000000000003</v>
      </c>
      <c r="BD11">
        <f t="shared" si="3"/>
        <v>0.97399999999999998</v>
      </c>
      <c r="BE11">
        <f t="shared" si="3"/>
        <v>0.97350000000000003</v>
      </c>
      <c r="BF11">
        <f t="shared" si="3"/>
        <v>0.97299999999999998</v>
      </c>
      <c r="BG11">
        <f t="shared" si="3"/>
        <v>0.97250000000000003</v>
      </c>
      <c r="BH11">
        <f t="shared" si="3"/>
        <v>0.97199999999999998</v>
      </c>
      <c r="BI11">
        <f t="shared" si="3"/>
        <v>0.97150000000000003</v>
      </c>
      <c r="BJ11">
        <f t="shared" si="3"/>
        <v>0.97099999999999997</v>
      </c>
      <c r="BK11">
        <f t="shared" si="3"/>
        <v>0.97050000000000003</v>
      </c>
      <c r="BL11">
        <f t="shared" si="3"/>
        <v>0.97</v>
      </c>
      <c r="BM11">
        <f t="shared" si="3"/>
        <v>0.96950000000000003</v>
      </c>
      <c r="BN11">
        <f t="shared" si="3"/>
        <v>0.96899999999999997</v>
      </c>
      <c r="BO11">
        <f t="shared" si="3"/>
        <v>0.96850000000000003</v>
      </c>
      <c r="BP11">
        <f t="shared" si="3"/>
        <v>0.96799999999999997</v>
      </c>
      <c r="BQ11">
        <f t="shared" si="1"/>
        <v>0.96750000000000003</v>
      </c>
      <c r="BR11">
        <f t="shared" si="1"/>
        <v>0.96699999999999997</v>
      </c>
      <c r="BS11">
        <f t="shared" si="1"/>
        <v>0.96650000000000003</v>
      </c>
      <c r="BT11">
        <f t="shared" si="1"/>
        <v>0.96599999999999997</v>
      </c>
      <c r="BU11">
        <f t="shared" si="1"/>
        <v>0.96550000000000002</v>
      </c>
      <c r="BV11">
        <f t="shared" si="1"/>
        <v>0.96499999999999997</v>
      </c>
      <c r="BW11">
        <f t="shared" si="1"/>
        <v>0.96450000000000002</v>
      </c>
      <c r="BX11">
        <f t="shared" si="1"/>
        <v>0.96399999999999997</v>
      </c>
      <c r="BY11">
        <f t="shared" si="1"/>
        <v>0.96350000000000002</v>
      </c>
      <c r="BZ11">
        <f t="shared" si="1"/>
        <v>0.96299999999999997</v>
      </c>
      <c r="CA11">
        <f t="shared" si="1"/>
        <v>0.96250000000000002</v>
      </c>
      <c r="CB11">
        <f t="shared" si="1"/>
        <v>0.96199999999999997</v>
      </c>
      <c r="CC11">
        <f t="shared" si="1"/>
        <v>0.96150000000000002</v>
      </c>
      <c r="CD11">
        <f t="shared" si="1"/>
        <v>0.96099999999999997</v>
      </c>
      <c r="CE11">
        <f t="shared" si="1"/>
        <v>0.96050000000000002</v>
      </c>
      <c r="CF11">
        <f t="shared" si="1"/>
        <v>0.96</v>
      </c>
      <c r="CG11">
        <f t="shared" si="1"/>
        <v>0.95950000000000002</v>
      </c>
      <c r="CH11">
        <f t="shared" si="1"/>
        <v>0.95899999999999996</v>
      </c>
      <c r="CI11">
        <f t="shared" si="1"/>
        <v>0.95850000000000002</v>
      </c>
      <c r="CJ11">
        <f t="shared" si="1"/>
        <v>0.95799999999999996</v>
      </c>
      <c r="CK11">
        <f t="shared" si="1"/>
        <v>0.95750000000000002</v>
      </c>
      <c r="CL11">
        <f t="shared" si="1"/>
        <v>0.95699999999999996</v>
      </c>
      <c r="CM11">
        <f t="shared" si="1"/>
        <v>0.95650000000000002</v>
      </c>
      <c r="CN11">
        <f t="shared" si="1"/>
        <v>0.95599999999999996</v>
      </c>
      <c r="CO11">
        <f t="shared" si="1"/>
        <v>0.95550000000000002</v>
      </c>
      <c r="CP11">
        <f t="shared" si="1"/>
        <v>0.95499999999999996</v>
      </c>
      <c r="CQ11">
        <f t="shared" si="1"/>
        <v>0.95450000000000002</v>
      </c>
      <c r="CR11">
        <f t="shared" si="1"/>
        <v>0.95399999999999996</v>
      </c>
      <c r="CS11">
        <f t="shared" si="1"/>
        <v>0.95350000000000001</v>
      </c>
      <c r="CT11">
        <f t="shared" si="1"/>
        <v>0.95299999999999996</v>
      </c>
      <c r="CU11">
        <f t="shared" si="1"/>
        <v>0.95250000000000001</v>
      </c>
      <c r="CV11">
        <f t="shared" si="1"/>
        <v>0.95199999999999996</v>
      </c>
      <c r="CW11">
        <f t="shared" si="1"/>
        <v>0.95150000000000001</v>
      </c>
      <c r="CX11">
        <f t="shared" si="1"/>
        <v>0.95099999999999996</v>
      </c>
      <c r="CY11">
        <f t="shared" si="1"/>
        <v>0.95050000000000001</v>
      </c>
      <c r="CZ11">
        <f t="shared" si="1"/>
        <v>0.95</v>
      </c>
    </row>
    <row r="12" spans="1:104" x14ac:dyDescent="0.3">
      <c r="C12">
        <v>0.06</v>
      </c>
      <c r="D12">
        <f t="shared" si="2"/>
        <v>1</v>
      </c>
      <c r="E12">
        <f t="shared" si="3"/>
        <v>0.99939999999999996</v>
      </c>
      <c r="F12">
        <f t="shared" si="3"/>
        <v>0.99880000000000002</v>
      </c>
      <c r="G12">
        <f t="shared" si="3"/>
        <v>0.99819999999999998</v>
      </c>
      <c r="H12">
        <f t="shared" si="3"/>
        <v>0.99760000000000004</v>
      </c>
      <c r="I12">
        <f t="shared" si="3"/>
        <v>0.997</v>
      </c>
      <c r="J12">
        <f t="shared" si="3"/>
        <v>0.99639999999999995</v>
      </c>
      <c r="K12">
        <f t="shared" si="3"/>
        <v>0.99580000000000002</v>
      </c>
      <c r="L12">
        <f t="shared" si="3"/>
        <v>0.99519999999999997</v>
      </c>
      <c r="M12">
        <f t="shared" si="3"/>
        <v>0.99460000000000004</v>
      </c>
      <c r="N12">
        <f t="shared" si="3"/>
        <v>0.99399999999999999</v>
      </c>
      <c r="O12">
        <f t="shared" si="3"/>
        <v>0.99339999999999995</v>
      </c>
      <c r="P12">
        <f t="shared" si="3"/>
        <v>0.99280000000000002</v>
      </c>
      <c r="Q12">
        <f t="shared" si="3"/>
        <v>0.99219999999999997</v>
      </c>
      <c r="R12">
        <f t="shared" si="3"/>
        <v>0.99160000000000004</v>
      </c>
      <c r="S12">
        <f t="shared" si="3"/>
        <v>0.99099999999999999</v>
      </c>
      <c r="T12">
        <f t="shared" si="3"/>
        <v>0.99039999999999995</v>
      </c>
      <c r="U12">
        <f t="shared" si="3"/>
        <v>0.98980000000000001</v>
      </c>
      <c r="V12">
        <f t="shared" si="3"/>
        <v>0.98919999999999997</v>
      </c>
      <c r="W12">
        <f t="shared" si="3"/>
        <v>0.98860000000000003</v>
      </c>
      <c r="X12">
        <f t="shared" si="3"/>
        <v>0.98799999999999999</v>
      </c>
      <c r="Y12">
        <f t="shared" si="3"/>
        <v>0.98740000000000006</v>
      </c>
      <c r="Z12">
        <f t="shared" si="3"/>
        <v>0.98680000000000001</v>
      </c>
      <c r="AA12">
        <f t="shared" si="3"/>
        <v>0.98619999999999997</v>
      </c>
      <c r="AB12">
        <f t="shared" si="3"/>
        <v>0.98560000000000003</v>
      </c>
      <c r="AC12">
        <f t="shared" si="3"/>
        <v>0.98499999999999999</v>
      </c>
      <c r="AD12">
        <f t="shared" si="3"/>
        <v>0.98440000000000005</v>
      </c>
      <c r="AE12">
        <f t="shared" si="3"/>
        <v>0.98380000000000001</v>
      </c>
      <c r="AF12">
        <f t="shared" si="3"/>
        <v>0.98319999999999996</v>
      </c>
      <c r="AG12">
        <f t="shared" si="3"/>
        <v>0.98260000000000003</v>
      </c>
      <c r="AH12">
        <f t="shared" si="3"/>
        <v>0.98199999999999998</v>
      </c>
      <c r="AI12">
        <f t="shared" si="3"/>
        <v>0.98140000000000005</v>
      </c>
      <c r="AJ12">
        <f t="shared" si="3"/>
        <v>0.98080000000000001</v>
      </c>
      <c r="AK12">
        <f t="shared" si="3"/>
        <v>0.98019999999999996</v>
      </c>
      <c r="AL12">
        <f t="shared" si="3"/>
        <v>0.97960000000000003</v>
      </c>
      <c r="AM12">
        <f t="shared" si="3"/>
        <v>0.97899999999999998</v>
      </c>
      <c r="AN12">
        <f t="shared" si="3"/>
        <v>0.97840000000000005</v>
      </c>
      <c r="AO12">
        <f t="shared" si="3"/>
        <v>0.9778</v>
      </c>
      <c r="AP12">
        <f t="shared" si="3"/>
        <v>0.97719999999999996</v>
      </c>
      <c r="AQ12">
        <f t="shared" si="3"/>
        <v>0.97660000000000002</v>
      </c>
      <c r="AR12">
        <f t="shared" si="3"/>
        <v>0.97599999999999998</v>
      </c>
      <c r="AS12">
        <f t="shared" si="3"/>
        <v>0.97540000000000004</v>
      </c>
      <c r="AT12">
        <f t="shared" si="3"/>
        <v>0.9748</v>
      </c>
      <c r="AU12">
        <f t="shared" si="3"/>
        <v>0.97419999999999995</v>
      </c>
      <c r="AV12">
        <f t="shared" si="3"/>
        <v>0.97360000000000002</v>
      </c>
      <c r="AW12">
        <f t="shared" si="3"/>
        <v>0.97299999999999998</v>
      </c>
      <c r="AX12">
        <f t="shared" si="3"/>
        <v>0.97240000000000004</v>
      </c>
      <c r="AY12">
        <f t="shared" si="3"/>
        <v>0.9718</v>
      </c>
      <c r="AZ12">
        <f t="shared" si="3"/>
        <v>0.97119999999999995</v>
      </c>
      <c r="BA12">
        <f t="shared" si="3"/>
        <v>0.97060000000000002</v>
      </c>
      <c r="BB12">
        <f t="shared" si="3"/>
        <v>0.97</v>
      </c>
      <c r="BC12">
        <f t="shared" si="3"/>
        <v>0.96940000000000004</v>
      </c>
      <c r="BD12">
        <f t="shared" si="3"/>
        <v>0.96879999999999999</v>
      </c>
      <c r="BE12">
        <f t="shared" si="3"/>
        <v>0.96819999999999995</v>
      </c>
      <c r="BF12">
        <f t="shared" si="3"/>
        <v>0.96760000000000002</v>
      </c>
      <c r="BG12">
        <f t="shared" si="3"/>
        <v>0.96699999999999997</v>
      </c>
      <c r="BH12">
        <f t="shared" si="3"/>
        <v>0.96640000000000004</v>
      </c>
      <c r="BI12">
        <f t="shared" si="3"/>
        <v>0.96579999999999999</v>
      </c>
      <c r="BJ12">
        <f t="shared" si="3"/>
        <v>0.96520000000000006</v>
      </c>
      <c r="BK12">
        <f t="shared" si="3"/>
        <v>0.96460000000000001</v>
      </c>
      <c r="BL12">
        <f t="shared" si="3"/>
        <v>0.96399999999999997</v>
      </c>
      <c r="BM12">
        <f t="shared" si="3"/>
        <v>0.96340000000000003</v>
      </c>
      <c r="BN12">
        <f t="shared" si="3"/>
        <v>0.96279999999999999</v>
      </c>
      <c r="BO12">
        <f t="shared" si="3"/>
        <v>0.96219999999999994</v>
      </c>
      <c r="BP12">
        <f t="shared" si="3"/>
        <v>0.96160000000000001</v>
      </c>
      <c r="BQ12">
        <f t="shared" si="1"/>
        <v>0.96099999999999997</v>
      </c>
      <c r="BR12">
        <f t="shared" si="1"/>
        <v>0.96040000000000003</v>
      </c>
      <c r="BS12">
        <f t="shared" si="1"/>
        <v>0.95979999999999999</v>
      </c>
      <c r="BT12">
        <f t="shared" si="1"/>
        <v>0.95920000000000005</v>
      </c>
      <c r="BU12">
        <f t="shared" si="1"/>
        <v>0.95860000000000001</v>
      </c>
      <c r="BV12">
        <f t="shared" si="1"/>
        <v>0.95799999999999996</v>
      </c>
      <c r="BW12">
        <f t="shared" si="1"/>
        <v>0.95740000000000003</v>
      </c>
      <c r="BX12">
        <f t="shared" si="1"/>
        <v>0.95679999999999998</v>
      </c>
      <c r="BY12">
        <f t="shared" si="1"/>
        <v>0.95620000000000005</v>
      </c>
      <c r="BZ12">
        <f t="shared" si="1"/>
        <v>0.9556</v>
      </c>
      <c r="CA12">
        <f t="shared" si="1"/>
        <v>0.95499999999999996</v>
      </c>
      <c r="CB12">
        <f t="shared" si="1"/>
        <v>0.95440000000000003</v>
      </c>
      <c r="CC12">
        <f t="shared" si="1"/>
        <v>0.95379999999999998</v>
      </c>
      <c r="CD12">
        <f t="shared" si="1"/>
        <v>0.95320000000000005</v>
      </c>
      <c r="CE12">
        <f t="shared" si="1"/>
        <v>0.9526</v>
      </c>
      <c r="CF12">
        <f t="shared" si="1"/>
        <v>0.95199999999999996</v>
      </c>
      <c r="CG12">
        <f t="shared" si="1"/>
        <v>0.95140000000000002</v>
      </c>
      <c r="CH12">
        <f t="shared" si="1"/>
        <v>0.95079999999999998</v>
      </c>
      <c r="CI12">
        <f t="shared" si="1"/>
        <v>0.95020000000000004</v>
      </c>
      <c r="CJ12">
        <f t="shared" si="1"/>
        <v>0.9496</v>
      </c>
      <c r="CK12">
        <f t="shared" si="1"/>
        <v>0.94899999999999995</v>
      </c>
      <c r="CL12">
        <f t="shared" si="1"/>
        <v>0.94840000000000002</v>
      </c>
      <c r="CM12">
        <f t="shared" si="1"/>
        <v>0.94779999999999998</v>
      </c>
      <c r="CN12">
        <f t="shared" si="1"/>
        <v>0.94720000000000004</v>
      </c>
      <c r="CO12">
        <f t="shared" si="1"/>
        <v>0.9466</v>
      </c>
      <c r="CP12">
        <f t="shared" si="1"/>
        <v>0.94599999999999995</v>
      </c>
      <c r="CQ12">
        <f t="shared" si="1"/>
        <v>0.94540000000000002</v>
      </c>
      <c r="CR12">
        <f t="shared" si="1"/>
        <v>0.94479999999999997</v>
      </c>
      <c r="CS12">
        <f t="shared" si="1"/>
        <v>0.94420000000000004</v>
      </c>
      <c r="CT12">
        <f t="shared" si="1"/>
        <v>0.94359999999999999</v>
      </c>
      <c r="CU12">
        <f t="shared" si="1"/>
        <v>0.94300000000000006</v>
      </c>
      <c r="CV12">
        <f t="shared" si="1"/>
        <v>0.94240000000000002</v>
      </c>
      <c r="CW12">
        <f t="shared" si="1"/>
        <v>0.94179999999999997</v>
      </c>
      <c r="CX12">
        <f t="shared" si="1"/>
        <v>0.94120000000000004</v>
      </c>
      <c r="CY12">
        <f t="shared" si="1"/>
        <v>0.94059999999999999</v>
      </c>
      <c r="CZ12">
        <f t="shared" si="1"/>
        <v>0.94</v>
      </c>
    </row>
    <row r="13" spans="1:104" x14ac:dyDescent="0.3">
      <c r="C13">
        <v>7.0000000000000007E-2</v>
      </c>
      <c r="D13">
        <f t="shared" si="2"/>
        <v>1</v>
      </c>
      <c r="E13">
        <f t="shared" si="3"/>
        <v>0.99929999999999997</v>
      </c>
      <c r="F13">
        <f t="shared" si="3"/>
        <v>0.99860000000000004</v>
      </c>
      <c r="G13">
        <f t="shared" si="3"/>
        <v>0.99790000000000001</v>
      </c>
      <c r="H13">
        <f t="shared" si="3"/>
        <v>0.99719999999999998</v>
      </c>
      <c r="I13">
        <f t="shared" si="3"/>
        <v>0.99650000000000005</v>
      </c>
      <c r="J13">
        <f t="shared" si="3"/>
        <v>0.99580000000000002</v>
      </c>
      <c r="K13">
        <f t="shared" si="3"/>
        <v>0.99509999999999998</v>
      </c>
      <c r="L13">
        <f t="shared" si="3"/>
        <v>0.99439999999999995</v>
      </c>
      <c r="M13">
        <f t="shared" si="3"/>
        <v>0.99370000000000003</v>
      </c>
      <c r="N13">
        <f t="shared" si="3"/>
        <v>0.99299999999999999</v>
      </c>
      <c r="O13">
        <f t="shared" si="3"/>
        <v>0.99229999999999996</v>
      </c>
      <c r="P13">
        <f t="shared" si="3"/>
        <v>0.99160000000000004</v>
      </c>
      <c r="Q13">
        <f t="shared" si="3"/>
        <v>0.9909</v>
      </c>
      <c r="R13">
        <f t="shared" si="3"/>
        <v>0.99019999999999997</v>
      </c>
      <c r="S13">
        <f t="shared" si="3"/>
        <v>0.98950000000000005</v>
      </c>
      <c r="T13">
        <f t="shared" si="3"/>
        <v>0.98880000000000001</v>
      </c>
      <c r="U13">
        <f t="shared" si="3"/>
        <v>0.98809999999999998</v>
      </c>
      <c r="V13">
        <f t="shared" si="3"/>
        <v>0.98740000000000006</v>
      </c>
      <c r="W13">
        <f t="shared" si="3"/>
        <v>0.98670000000000002</v>
      </c>
      <c r="X13">
        <f t="shared" si="3"/>
        <v>0.98599999999999999</v>
      </c>
      <c r="Y13">
        <f t="shared" si="3"/>
        <v>0.98529999999999995</v>
      </c>
      <c r="Z13">
        <f t="shared" si="3"/>
        <v>0.98460000000000003</v>
      </c>
      <c r="AA13">
        <f t="shared" si="3"/>
        <v>0.9839</v>
      </c>
      <c r="AB13">
        <f t="shared" si="3"/>
        <v>0.98319999999999996</v>
      </c>
      <c r="AC13">
        <f t="shared" si="3"/>
        <v>0.98250000000000004</v>
      </c>
      <c r="AD13">
        <f t="shared" si="3"/>
        <v>0.98180000000000001</v>
      </c>
      <c r="AE13">
        <f t="shared" si="3"/>
        <v>0.98109999999999997</v>
      </c>
      <c r="AF13">
        <f t="shared" si="3"/>
        <v>0.98040000000000005</v>
      </c>
      <c r="AG13">
        <f t="shared" si="3"/>
        <v>0.97970000000000002</v>
      </c>
      <c r="AH13">
        <f t="shared" si="3"/>
        <v>0.97899999999999998</v>
      </c>
      <c r="AI13">
        <f t="shared" si="3"/>
        <v>0.97829999999999995</v>
      </c>
      <c r="AJ13">
        <f t="shared" si="3"/>
        <v>0.97760000000000002</v>
      </c>
      <c r="AK13">
        <f t="shared" si="3"/>
        <v>0.97689999999999999</v>
      </c>
      <c r="AL13">
        <f t="shared" si="3"/>
        <v>0.97619999999999996</v>
      </c>
      <c r="AM13">
        <f t="shared" si="3"/>
        <v>0.97550000000000003</v>
      </c>
      <c r="AN13">
        <f t="shared" si="3"/>
        <v>0.9748</v>
      </c>
      <c r="AO13">
        <f t="shared" si="3"/>
        <v>0.97409999999999997</v>
      </c>
      <c r="AP13">
        <f t="shared" si="3"/>
        <v>0.97340000000000004</v>
      </c>
      <c r="AQ13">
        <f t="shared" si="3"/>
        <v>0.97270000000000001</v>
      </c>
      <c r="AR13">
        <f t="shared" si="3"/>
        <v>0.97199999999999998</v>
      </c>
      <c r="AS13">
        <f t="shared" si="3"/>
        <v>0.97130000000000005</v>
      </c>
      <c r="AT13">
        <f t="shared" si="3"/>
        <v>0.97060000000000002</v>
      </c>
      <c r="AU13">
        <f t="shared" si="3"/>
        <v>0.96989999999999998</v>
      </c>
      <c r="AV13">
        <f t="shared" si="3"/>
        <v>0.96919999999999995</v>
      </c>
      <c r="AW13">
        <f t="shared" si="3"/>
        <v>0.96850000000000003</v>
      </c>
      <c r="AX13">
        <f t="shared" si="3"/>
        <v>0.96779999999999999</v>
      </c>
      <c r="AY13">
        <f t="shared" si="3"/>
        <v>0.96709999999999996</v>
      </c>
      <c r="AZ13">
        <f t="shared" si="3"/>
        <v>0.96640000000000004</v>
      </c>
      <c r="BA13">
        <f t="shared" si="3"/>
        <v>0.9657</v>
      </c>
      <c r="BB13">
        <f t="shared" si="3"/>
        <v>0.96499999999999997</v>
      </c>
      <c r="BC13">
        <f t="shared" si="3"/>
        <v>0.96430000000000005</v>
      </c>
      <c r="BD13">
        <f t="shared" si="3"/>
        <v>0.96360000000000001</v>
      </c>
      <c r="BE13">
        <f t="shared" si="3"/>
        <v>0.96289999999999998</v>
      </c>
      <c r="BF13">
        <f t="shared" si="3"/>
        <v>0.96219999999999994</v>
      </c>
      <c r="BG13">
        <f t="shared" si="3"/>
        <v>0.96150000000000002</v>
      </c>
      <c r="BH13">
        <f t="shared" si="3"/>
        <v>0.96079999999999999</v>
      </c>
      <c r="BI13">
        <f t="shared" si="3"/>
        <v>0.96009999999999995</v>
      </c>
      <c r="BJ13">
        <f t="shared" si="3"/>
        <v>0.95940000000000003</v>
      </c>
      <c r="BK13">
        <f t="shared" si="3"/>
        <v>0.9587</v>
      </c>
      <c r="BL13">
        <f t="shared" si="3"/>
        <v>0.95799999999999996</v>
      </c>
      <c r="BM13">
        <f t="shared" si="3"/>
        <v>0.95730000000000004</v>
      </c>
      <c r="BN13">
        <f t="shared" si="3"/>
        <v>0.95660000000000001</v>
      </c>
      <c r="BO13">
        <f t="shared" ref="BO13:CD38" si="4">1-$C13*BO$5</f>
        <v>0.95589999999999997</v>
      </c>
      <c r="BP13">
        <f t="shared" si="4"/>
        <v>0.95520000000000005</v>
      </c>
      <c r="BQ13">
        <f t="shared" si="1"/>
        <v>0.95450000000000002</v>
      </c>
      <c r="BR13">
        <f t="shared" si="1"/>
        <v>0.95379999999999998</v>
      </c>
      <c r="BS13">
        <f t="shared" si="1"/>
        <v>0.95309999999999995</v>
      </c>
      <c r="BT13">
        <f t="shared" ref="BT13:CI13" si="5">1-$C13*BT$5</f>
        <v>0.95240000000000002</v>
      </c>
      <c r="BU13">
        <f t="shared" si="5"/>
        <v>0.95169999999999999</v>
      </c>
      <c r="BV13">
        <f t="shared" si="5"/>
        <v>0.95099999999999996</v>
      </c>
      <c r="BW13">
        <f t="shared" si="5"/>
        <v>0.95030000000000003</v>
      </c>
      <c r="BX13">
        <f t="shared" si="5"/>
        <v>0.9496</v>
      </c>
      <c r="BY13">
        <f t="shared" si="5"/>
        <v>0.94889999999999997</v>
      </c>
      <c r="BZ13">
        <f t="shared" si="5"/>
        <v>0.94820000000000004</v>
      </c>
      <c r="CA13">
        <f t="shared" si="5"/>
        <v>0.94750000000000001</v>
      </c>
      <c r="CB13">
        <f t="shared" si="5"/>
        <v>0.94679999999999997</v>
      </c>
      <c r="CC13">
        <f t="shared" si="5"/>
        <v>0.94609999999999994</v>
      </c>
      <c r="CD13">
        <f t="shared" si="5"/>
        <v>0.94540000000000002</v>
      </c>
      <c r="CE13">
        <f t="shared" si="5"/>
        <v>0.94469999999999998</v>
      </c>
      <c r="CF13">
        <f t="shared" si="5"/>
        <v>0.94399999999999995</v>
      </c>
      <c r="CG13">
        <f t="shared" si="5"/>
        <v>0.94330000000000003</v>
      </c>
      <c r="CH13">
        <f t="shared" si="5"/>
        <v>0.94259999999999999</v>
      </c>
      <c r="CI13">
        <f t="shared" si="5"/>
        <v>0.94189999999999996</v>
      </c>
      <c r="CJ13">
        <f t="shared" ref="CJ13:CY13" si="6">1-$C13*CJ$5</f>
        <v>0.94120000000000004</v>
      </c>
      <c r="CK13">
        <f t="shared" si="6"/>
        <v>0.9405</v>
      </c>
      <c r="CL13">
        <f t="shared" si="6"/>
        <v>0.93979999999999997</v>
      </c>
      <c r="CM13">
        <f t="shared" si="6"/>
        <v>0.93910000000000005</v>
      </c>
      <c r="CN13">
        <f t="shared" si="6"/>
        <v>0.93840000000000001</v>
      </c>
      <c r="CO13">
        <f t="shared" si="6"/>
        <v>0.93769999999999998</v>
      </c>
      <c r="CP13">
        <f t="shared" si="6"/>
        <v>0.93699999999999994</v>
      </c>
      <c r="CQ13">
        <f t="shared" si="6"/>
        <v>0.93630000000000002</v>
      </c>
      <c r="CR13">
        <f t="shared" si="6"/>
        <v>0.93559999999999999</v>
      </c>
      <c r="CS13">
        <f t="shared" si="6"/>
        <v>0.93489999999999995</v>
      </c>
      <c r="CT13">
        <f t="shared" si="6"/>
        <v>0.93420000000000003</v>
      </c>
      <c r="CU13">
        <f t="shared" si="6"/>
        <v>0.9335</v>
      </c>
      <c r="CV13">
        <f t="shared" si="6"/>
        <v>0.93279999999999996</v>
      </c>
      <c r="CW13">
        <f t="shared" si="6"/>
        <v>0.93210000000000004</v>
      </c>
      <c r="CX13">
        <f t="shared" si="6"/>
        <v>0.93140000000000001</v>
      </c>
      <c r="CY13">
        <f t="shared" si="6"/>
        <v>0.93069999999999997</v>
      </c>
      <c r="CZ13">
        <f t="shared" ref="BQ13:CZ21" si="7">1-$C13*CZ$5</f>
        <v>0.92999999999999994</v>
      </c>
    </row>
    <row r="14" spans="1:104" x14ac:dyDescent="0.3">
      <c r="C14">
        <v>0.08</v>
      </c>
      <c r="D14">
        <f t="shared" si="2"/>
        <v>1</v>
      </c>
      <c r="E14">
        <f t="shared" si="2"/>
        <v>0.99919999999999998</v>
      </c>
      <c r="F14">
        <f t="shared" si="2"/>
        <v>0.99839999999999995</v>
      </c>
      <c r="G14">
        <f t="shared" si="2"/>
        <v>0.99760000000000004</v>
      </c>
      <c r="H14">
        <f t="shared" si="2"/>
        <v>0.99680000000000002</v>
      </c>
      <c r="I14">
        <f t="shared" si="2"/>
        <v>0.996</v>
      </c>
      <c r="J14">
        <f t="shared" si="2"/>
        <v>0.99519999999999997</v>
      </c>
      <c r="K14">
        <f t="shared" si="2"/>
        <v>0.99439999999999995</v>
      </c>
      <c r="L14">
        <f t="shared" si="2"/>
        <v>0.99360000000000004</v>
      </c>
      <c r="M14">
        <f t="shared" si="2"/>
        <v>0.99280000000000002</v>
      </c>
      <c r="N14">
        <f t="shared" si="2"/>
        <v>0.99199999999999999</v>
      </c>
      <c r="O14">
        <f t="shared" si="2"/>
        <v>0.99119999999999997</v>
      </c>
      <c r="P14">
        <f t="shared" si="2"/>
        <v>0.99039999999999995</v>
      </c>
      <c r="Q14">
        <f t="shared" si="2"/>
        <v>0.98960000000000004</v>
      </c>
      <c r="R14">
        <f t="shared" si="2"/>
        <v>0.98880000000000001</v>
      </c>
      <c r="S14">
        <f t="shared" si="2"/>
        <v>0.98799999999999999</v>
      </c>
      <c r="T14">
        <f t="shared" ref="T14:AI30" si="8">1-$C14*T$5</f>
        <v>0.98719999999999997</v>
      </c>
      <c r="U14">
        <f t="shared" si="8"/>
        <v>0.98639999999999994</v>
      </c>
      <c r="V14">
        <f t="shared" si="8"/>
        <v>0.98560000000000003</v>
      </c>
      <c r="W14">
        <f t="shared" si="8"/>
        <v>0.98480000000000001</v>
      </c>
      <c r="X14">
        <f t="shared" si="8"/>
        <v>0.98399999999999999</v>
      </c>
      <c r="Y14">
        <f t="shared" si="8"/>
        <v>0.98319999999999996</v>
      </c>
      <c r="Z14">
        <f t="shared" si="8"/>
        <v>0.98240000000000005</v>
      </c>
      <c r="AA14">
        <f t="shared" si="8"/>
        <v>0.98160000000000003</v>
      </c>
      <c r="AB14">
        <f t="shared" si="8"/>
        <v>0.98080000000000001</v>
      </c>
      <c r="AC14">
        <f t="shared" si="8"/>
        <v>0.98</v>
      </c>
      <c r="AD14">
        <f t="shared" si="8"/>
        <v>0.97919999999999996</v>
      </c>
      <c r="AE14">
        <f t="shared" si="8"/>
        <v>0.97840000000000005</v>
      </c>
      <c r="AF14">
        <f t="shared" si="8"/>
        <v>0.97760000000000002</v>
      </c>
      <c r="AG14">
        <f t="shared" si="8"/>
        <v>0.9768</v>
      </c>
      <c r="AH14">
        <f t="shared" si="8"/>
        <v>0.97599999999999998</v>
      </c>
      <c r="AI14">
        <f t="shared" si="8"/>
        <v>0.97519999999999996</v>
      </c>
      <c r="AJ14">
        <f t="shared" ref="AJ14:AY29" si="9">1-$C14*AJ$5</f>
        <v>0.97440000000000004</v>
      </c>
      <c r="AK14">
        <f t="shared" si="9"/>
        <v>0.97360000000000002</v>
      </c>
      <c r="AL14">
        <f t="shared" si="9"/>
        <v>0.9728</v>
      </c>
      <c r="AM14">
        <f t="shared" si="9"/>
        <v>0.97199999999999998</v>
      </c>
      <c r="AN14">
        <f t="shared" si="9"/>
        <v>0.97119999999999995</v>
      </c>
      <c r="AO14">
        <f t="shared" si="9"/>
        <v>0.97040000000000004</v>
      </c>
      <c r="AP14">
        <f t="shared" si="9"/>
        <v>0.96960000000000002</v>
      </c>
      <c r="AQ14">
        <f t="shared" si="9"/>
        <v>0.96879999999999999</v>
      </c>
      <c r="AR14">
        <f t="shared" si="9"/>
        <v>0.96799999999999997</v>
      </c>
      <c r="AS14">
        <f t="shared" si="9"/>
        <v>0.96720000000000006</v>
      </c>
      <c r="AT14">
        <f t="shared" si="9"/>
        <v>0.96640000000000004</v>
      </c>
      <c r="AU14">
        <f t="shared" si="9"/>
        <v>0.96560000000000001</v>
      </c>
      <c r="AV14">
        <f t="shared" si="9"/>
        <v>0.96479999999999999</v>
      </c>
      <c r="AW14">
        <f t="shared" si="9"/>
        <v>0.96399999999999997</v>
      </c>
      <c r="AX14">
        <f t="shared" si="9"/>
        <v>0.96320000000000006</v>
      </c>
      <c r="AY14">
        <f t="shared" si="9"/>
        <v>0.96240000000000003</v>
      </c>
      <c r="AZ14">
        <f t="shared" ref="AZ14:BO43" si="10">1-$C14*AZ$5</f>
        <v>0.96160000000000001</v>
      </c>
      <c r="BA14">
        <f t="shared" si="10"/>
        <v>0.96079999999999999</v>
      </c>
      <c r="BB14">
        <f t="shared" si="10"/>
        <v>0.96</v>
      </c>
      <c r="BC14">
        <f t="shared" si="10"/>
        <v>0.95920000000000005</v>
      </c>
      <c r="BD14">
        <f t="shared" si="10"/>
        <v>0.95840000000000003</v>
      </c>
      <c r="BE14">
        <f t="shared" si="10"/>
        <v>0.95760000000000001</v>
      </c>
      <c r="BF14">
        <f t="shared" si="10"/>
        <v>0.95679999999999998</v>
      </c>
      <c r="BG14">
        <f t="shared" si="10"/>
        <v>0.95599999999999996</v>
      </c>
      <c r="BH14">
        <f t="shared" si="10"/>
        <v>0.95520000000000005</v>
      </c>
      <c r="BI14">
        <f t="shared" si="10"/>
        <v>0.95440000000000003</v>
      </c>
      <c r="BJ14">
        <f t="shared" si="10"/>
        <v>0.9536</v>
      </c>
      <c r="BK14">
        <f t="shared" si="10"/>
        <v>0.95279999999999998</v>
      </c>
      <c r="BL14">
        <f t="shared" si="10"/>
        <v>0.95199999999999996</v>
      </c>
      <c r="BM14">
        <f t="shared" si="10"/>
        <v>0.95120000000000005</v>
      </c>
      <c r="BN14">
        <f t="shared" si="10"/>
        <v>0.95040000000000002</v>
      </c>
      <c r="BO14">
        <f t="shared" si="10"/>
        <v>0.9496</v>
      </c>
      <c r="BP14">
        <f t="shared" si="4"/>
        <v>0.94879999999999998</v>
      </c>
      <c r="BQ14">
        <f t="shared" si="7"/>
        <v>0.94799999999999995</v>
      </c>
      <c r="BR14">
        <f t="shared" si="7"/>
        <v>0.94720000000000004</v>
      </c>
      <c r="BS14">
        <f t="shared" si="7"/>
        <v>0.94640000000000002</v>
      </c>
      <c r="BT14">
        <f t="shared" si="7"/>
        <v>0.9456</v>
      </c>
      <c r="BU14">
        <f t="shared" si="7"/>
        <v>0.94479999999999997</v>
      </c>
      <c r="BV14">
        <f t="shared" si="7"/>
        <v>0.94399999999999995</v>
      </c>
      <c r="BW14">
        <f t="shared" si="7"/>
        <v>0.94320000000000004</v>
      </c>
      <c r="BX14">
        <f t="shared" si="7"/>
        <v>0.94240000000000002</v>
      </c>
      <c r="BY14">
        <f t="shared" si="7"/>
        <v>0.94159999999999999</v>
      </c>
      <c r="BZ14">
        <f t="shared" si="7"/>
        <v>0.94079999999999997</v>
      </c>
      <c r="CA14">
        <f t="shared" si="7"/>
        <v>0.94</v>
      </c>
      <c r="CB14">
        <f t="shared" si="7"/>
        <v>0.93920000000000003</v>
      </c>
      <c r="CC14">
        <f t="shared" si="7"/>
        <v>0.93840000000000001</v>
      </c>
      <c r="CD14">
        <f t="shared" si="7"/>
        <v>0.93759999999999999</v>
      </c>
      <c r="CE14">
        <f t="shared" si="7"/>
        <v>0.93679999999999997</v>
      </c>
      <c r="CF14">
        <f t="shared" si="7"/>
        <v>0.93599999999999994</v>
      </c>
      <c r="CG14">
        <f t="shared" si="7"/>
        <v>0.93520000000000003</v>
      </c>
      <c r="CH14">
        <f t="shared" si="7"/>
        <v>0.93440000000000001</v>
      </c>
      <c r="CI14">
        <f t="shared" si="7"/>
        <v>0.93359999999999999</v>
      </c>
      <c r="CJ14">
        <f t="shared" si="7"/>
        <v>0.93279999999999996</v>
      </c>
      <c r="CK14">
        <f t="shared" si="7"/>
        <v>0.93199999999999994</v>
      </c>
      <c r="CL14">
        <f t="shared" si="7"/>
        <v>0.93120000000000003</v>
      </c>
      <c r="CM14">
        <f t="shared" si="7"/>
        <v>0.9304</v>
      </c>
      <c r="CN14">
        <f t="shared" si="7"/>
        <v>0.92959999999999998</v>
      </c>
      <c r="CO14">
        <f t="shared" si="7"/>
        <v>0.92879999999999996</v>
      </c>
      <c r="CP14">
        <f t="shared" si="7"/>
        <v>0.92799999999999994</v>
      </c>
      <c r="CQ14">
        <f t="shared" si="7"/>
        <v>0.92720000000000002</v>
      </c>
      <c r="CR14">
        <f t="shared" si="7"/>
        <v>0.9264</v>
      </c>
      <c r="CS14">
        <f t="shared" si="7"/>
        <v>0.92559999999999998</v>
      </c>
      <c r="CT14">
        <f t="shared" si="7"/>
        <v>0.92479999999999996</v>
      </c>
      <c r="CU14">
        <f t="shared" si="7"/>
        <v>0.92400000000000004</v>
      </c>
      <c r="CV14">
        <f t="shared" si="7"/>
        <v>0.92320000000000002</v>
      </c>
      <c r="CW14">
        <f t="shared" si="7"/>
        <v>0.9224</v>
      </c>
      <c r="CX14">
        <f t="shared" si="7"/>
        <v>0.92159999999999997</v>
      </c>
      <c r="CY14">
        <f t="shared" si="7"/>
        <v>0.92079999999999995</v>
      </c>
      <c r="CZ14">
        <f t="shared" si="7"/>
        <v>0.92</v>
      </c>
    </row>
    <row r="15" spans="1:104" x14ac:dyDescent="0.3">
      <c r="C15">
        <v>0.09</v>
      </c>
      <c r="D15">
        <f t="shared" si="2"/>
        <v>1</v>
      </c>
      <c r="E15">
        <f t="shared" si="2"/>
        <v>0.99909999999999999</v>
      </c>
      <c r="F15">
        <f t="shared" si="2"/>
        <v>0.99819999999999998</v>
      </c>
      <c r="G15">
        <f t="shared" si="2"/>
        <v>0.99729999999999996</v>
      </c>
      <c r="H15">
        <f t="shared" si="2"/>
        <v>0.99639999999999995</v>
      </c>
      <c r="I15">
        <f t="shared" si="2"/>
        <v>0.99550000000000005</v>
      </c>
      <c r="J15">
        <f t="shared" si="2"/>
        <v>0.99460000000000004</v>
      </c>
      <c r="K15">
        <f t="shared" si="2"/>
        <v>0.99370000000000003</v>
      </c>
      <c r="L15">
        <f t="shared" si="2"/>
        <v>0.99280000000000002</v>
      </c>
      <c r="M15">
        <f t="shared" si="2"/>
        <v>0.9919</v>
      </c>
      <c r="N15">
        <f t="shared" si="2"/>
        <v>0.99099999999999999</v>
      </c>
      <c r="O15">
        <f t="shared" si="2"/>
        <v>0.99009999999999998</v>
      </c>
      <c r="P15">
        <f t="shared" si="2"/>
        <v>0.98919999999999997</v>
      </c>
      <c r="Q15">
        <f t="shared" si="2"/>
        <v>0.98829999999999996</v>
      </c>
      <c r="R15">
        <f t="shared" si="2"/>
        <v>0.98740000000000006</v>
      </c>
      <c r="S15">
        <f t="shared" si="2"/>
        <v>0.98650000000000004</v>
      </c>
      <c r="T15">
        <f t="shared" si="8"/>
        <v>0.98560000000000003</v>
      </c>
      <c r="U15">
        <f t="shared" si="8"/>
        <v>0.98470000000000002</v>
      </c>
      <c r="V15">
        <f t="shared" si="8"/>
        <v>0.98380000000000001</v>
      </c>
      <c r="W15">
        <f t="shared" si="8"/>
        <v>0.9829</v>
      </c>
      <c r="X15">
        <f t="shared" si="8"/>
        <v>0.98199999999999998</v>
      </c>
      <c r="Y15">
        <f t="shared" si="8"/>
        <v>0.98109999999999997</v>
      </c>
      <c r="Z15">
        <f t="shared" si="8"/>
        <v>0.98019999999999996</v>
      </c>
      <c r="AA15">
        <f t="shared" si="8"/>
        <v>0.97929999999999995</v>
      </c>
      <c r="AB15">
        <f t="shared" si="8"/>
        <v>0.97840000000000005</v>
      </c>
      <c r="AC15">
        <f t="shared" si="8"/>
        <v>0.97750000000000004</v>
      </c>
      <c r="AD15">
        <f t="shared" si="8"/>
        <v>0.97660000000000002</v>
      </c>
      <c r="AE15">
        <f t="shared" si="8"/>
        <v>0.97570000000000001</v>
      </c>
      <c r="AF15">
        <f t="shared" si="8"/>
        <v>0.9748</v>
      </c>
      <c r="AG15">
        <f t="shared" si="8"/>
        <v>0.97389999999999999</v>
      </c>
      <c r="AH15">
        <f t="shared" si="8"/>
        <v>0.97299999999999998</v>
      </c>
      <c r="AI15">
        <f t="shared" si="8"/>
        <v>0.97209999999999996</v>
      </c>
      <c r="AJ15">
        <f t="shared" si="9"/>
        <v>0.97119999999999995</v>
      </c>
      <c r="AK15">
        <f t="shared" si="9"/>
        <v>0.97030000000000005</v>
      </c>
      <c r="AL15">
        <f t="shared" si="9"/>
        <v>0.96940000000000004</v>
      </c>
      <c r="AM15">
        <f t="shared" si="9"/>
        <v>0.96850000000000003</v>
      </c>
      <c r="AN15">
        <f t="shared" si="9"/>
        <v>0.96760000000000002</v>
      </c>
      <c r="AO15">
        <f t="shared" si="9"/>
        <v>0.9667</v>
      </c>
      <c r="AP15">
        <f t="shared" si="9"/>
        <v>0.96579999999999999</v>
      </c>
      <c r="AQ15">
        <f t="shared" si="9"/>
        <v>0.96489999999999998</v>
      </c>
      <c r="AR15">
        <f t="shared" si="9"/>
        <v>0.96399999999999997</v>
      </c>
      <c r="AS15">
        <f t="shared" si="9"/>
        <v>0.96309999999999996</v>
      </c>
      <c r="AT15">
        <f t="shared" si="9"/>
        <v>0.96219999999999994</v>
      </c>
      <c r="AU15">
        <f t="shared" si="9"/>
        <v>0.96130000000000004</v>
      </c>
      <c r="AV15">
        <f t="shared" si="9"/>
        <v>0.96040000000000003</v>
      </c>
      <c r="AW15">
        <f t="shared" si="9"/>
        <v>0.95950000000000002</v>
      </c>
      <c r="AX15">
        <f t="shared" si="9"/>
        <v>0.95860000000000001</v>
      </c>
      <c r="AY15">
        <f t="shared" si="9"/>
        <v>0.9577</v>
      </c>
      <c r="AZ15">
        <f t="shared" si="10"/>
        <v>0.95679999999999998</v>
      </c>
      <c r="BA15">
        <f t="shared" si="10"/>
        <v>0.95589999999999997</v>
      </c>
      <c r="BB15">
        <f t="shared" si="10"/>
        <v>0.95499999999999996</v>
      </c>
      <c r="BC15">
        <f t="shared" si="10"/>
        <v>0.95409999999999995</v>
      </c>
      <c r="BD15">
        <f t="shared" si="10"/>
        <v>0.95320000000000005</v>
      </c>
      <c r="BE15">
        <f t="shared" si="10"/>
        <v>0.95230000000000004</v>
      </c>
      <c r="BF15">
        <f t="shared" si="10"/>
        <v>0.95140000000000002</v>
      </c>
      <c r="BG15">
        <f t="shared" si="10"/>
        <v>0.95050000000000001</v>
      </c>
      <c r="BH15">
        <f t="shared" si="10"/>
        <v>0.9496</v>
      </c>
      <c r="BI15">
        <f t="shared" si="10"/>
        <v>0.94869999999999999</v>
      </c>
      <c r="BJ15">
        <f t="shared" si="10"/>
        <v>0.94779999999999998</v>
      </c>
      <c r="BK15">
        <f t="shared" si="10"/>
        <v>0.94689999999999996</v>
      </c>
      <c r="BL15">
        <f t="shared" si="10"/>
        <v>0.94599999999999995</v>
      </c>
      <c r="BM15">
        <f t="shared" si="10"/>
        <v>0.94510000000000005</v>
      </c>
      <c r="BN15">
        <f t="shared" si="10"/>
        <v>0.94420000000000004</v>
      </c>
      <c r="BO15">
        <f t="shared" si="10"/>
        <v>0.94330000000000003</v>
      </c>
      <c r="BP15">
        <f t="shared" si="4"/>
        <v>0.94240000000000002</v>
      </c>
      <c r="BQ15">
        <f t="shared" si="7"/>
        <v>0.9415</v>
      </c>
      <c r="BR15">
        <f t="shared" si="7"/>
        <v>0.94059999999999999</v>
      </c>
      <c r="BS15">
        <f t="shared" si="7"/>
        <v>0.93969999999999998</v>
      </c>
      <c r="BT15">
        <f t="shared" si="7"/>
        <v>0.93879999999999997</v>
      </c>
      <c r="BU15">
        <f t="shared" si="7"/>
        <v>0.93789999999999996</v>
      </c>
      <c r="BV15">
        <f t="shared" si="7"/>
        <v>0.93700000000000006</v>
      </c>
      <c r="BW15">
        <f t="shared" si="7"/>
        <v>0.93610000000000004</v>
      </c>
      <c r="BX15">
        <f t="shared" si="7"/>
        <v>0.93520000000000003</v>
      </c>
      <c r="BY15">
        <f t="shared" si="7"/>
        <v>0.93430000000000002</v>
      </c>
      <c r="BZ15">
        <f t="shared" si="7"/>
        <v>0.93340000000000001</v>
      </c>
      <c r="CA15">
        <f t="shared" si="7"/>
        <v>0.9325</v>
      </c>
      <c r="CB15">
        <f t="shared" si="7"/>
        <v>0.93159999999999998</v>
      </c>
      <c r="CC15">
        <f t="shared" si="7"/>
        <v>0.93069999999999997</v>
      </c>
      <c r="CD15">
        <f t="shared" si="7"/>
        <v>0.92979999999999996</v>
      </c>
      <c r="CE15">
        <f t="shared" si="7"/>
        <v>0.92890000000000006</v>
      </c>
      <c r="CF15">
        <f t="shared" si="7"/>
        <v>0.92800000000000005</v>
      </c>
      <c r="CG15">
        <f t="shared" si="7"/>
        <v>0.92710000000000004</v>
      </c>
      <c r="CH15">
        <f t="shared" si="7"/>
        <v>0.92620000000000002</v>
      </c>
      <c r="CI15">
        <f t="shared" si="7"/>
        <v>0.92530000000000001</v>
      </c>
      <c r="CJ15">
        <f t="shared" si="7"/>
        <v>0.9244</v>
      </c>
      <c r="CK15">
        <f t="shared" si="7"/>
        <v>0.92349999999999999</v>
      </c>
      <c r="CL15">
        <f t="shared" si="7"/>
        <v>0.92259999999999998</v>
      </c>
      <c r="CM15">
        <f t="shared" si="7"/>
        <v>0.92169999999999996</v>
      </c>
      <c r="CN15">
        <f t="shared" si="7"/>
        <v>0.92080000000000006</v>
      </c>
      <c r="CO15">
        <f t="shared" si="7"/>
        <v>0.91989999999999994</v>
      </c>
      <c r="CP15">
        <f t="shared" si="7"/>
        <v>0.91900000000000004</v>
      </c>
      <c r="CQ15">
        <f t="shared" si="7"/>
        <v>0.91810000000000003</v>
      </c>
      <c r="CR15">
        <f t="shared" si="7"/>
        <v>0.91720000000000002</v>
      </c>
      <c r="CS15">
        <f t="shared" si="7"/>
        <v>0.9163</v>
      </c>
      <c r="CT15">
        <f t="shared" si="7"/>
        <v>0.91539999999999999</v>
      </c>
      <c r="CU15">
        <f t="shared" si="7"/>
        <v>0.91449999999999998</v>
      </c>
      <c r="CV15">
        <f t="shared" si="7"/>
        <v>0.91359999999999997</v>
      </c>
      <c r="CW15">
        <f t="shared" si="7"/>
        <v>0.91270000000000007</v>
      </c>
      <c r="CX15">
        <f t="shared" si="7"/>
        <v>0.91179999999999994</v>
      </c>
      <c r="CY15">
        <f t="shared" si="7"/>
        <v>0.91090000000000004</v>
      </c>
      <c r="CZ15">
        <f t="shared" si="7"/>
        <v>0.91</v>
      </c>
    </row>
    <row r="16" spans="1:104" x14ac:dyDescent="0.3">
      <c r="C16">
        <v>0.1</v>
      </c>
      <c r="D16">
        <f t="shared" si="2"/>
        <v>1</v>
      </c>
      <c r="E16">
        <f t="shared" si="2"/>
        <v>0.999</v>
      </c>
      <c r="F16">
        <f t="shared" si="2"/>
        <v>0.998</v>
      </c>
      <c r="G16">
        <f t="shared" si="2"/>
        <v>0.997</v>
      </c>
      <c r="H16">
        <f t="shared" si="2"/>
        <v>0.996</v>
      </c>
      <c r="I16">
        <f t="shared" si="2"/>
        <v>0.995</v>
      </c>
      <c r="J16">
        <f t="shared" si="2"/>
        <v>0.99399999999999999</v>
      </c>
      <c r="K16">
        <f t="shared" si="2"/>
        <v>0.99299999999999999</v>
      </c>
      <c r="L16">
        <f t="shared" si="2"/>
        <v>0.99199999999999999</v>
      </c>
      <c r="M16">
        <f t="shared" si="2"/>
        <v>0.99099999999999999</v>
      </c>
      <c r="N16">
        <f t="shared" si="2"/>
        <v>0.99</v>
      </c>
      <c r="O16">
        <f t="shared" si="2"/>
        <v>0.98899999999999999</v>
      </c>
      <c r="P16">
        <f t="shared" si="2"/>
        <v>0.98799999999999999</v>
      </c>
      <c r="Q16">
        <f t="shared" si="2"/>
        <v>0.98699999999999999</v>
      </c>
      <c r="R16">
        <f t="shared" si="2"/>
        <v>0.98599999999999999</v>
      </c>
      <c r="S16">
        <f t="shared" si="2"/>
        <v>0.98499999999999999</v>
      </c>
      <c r="T16">
        <f t="shared" si="8"/>
        <v>0.98399999999999999</v>
      </c>
      <c r="U16">
        <f t="shared" si="8"/>
        <v>0.98299999999999998</v>
      </c>
      <c r="V16">
        <f t="shared" si="8"/>
        <v>0.98199999999999998</v>
      </c>
      <c r="W16">
        <f t="shared" si="8"/>
        <v>0.98099999999999998</v>
      </c>
      <c r="X16">
        <f t="shared" si="8"/>
        <v>0.98</v>
      </c>
      <c r="Y16">
        <f t="shared" si="8"/>
        <v>0.97899999999999998</v>
      </c>
      <c r="Z16">
        <f t="shared" si="8"/>
        <v>0.97799999999999998</v>
      </c>
      <c r="AA16">
        <f t="shared" si="8"/>
        <v>0.97699999999999998</v>
      </c>
      <c r="AB16">
        <f t="shared" si="8"/>
        <v>0.97599999999999998</v>
      </c>
      <c r="AC16">
        <f t="shared" si="8"/>
        <v>0.97499999999999998</v>
      </c>
      <c r="AD16">
        <f t="shared" si="8"/>
        <v>0.97399999999999998</v>
      </c>
      <c r="AE16">
        <f t="shared" si="8"/>
        <v>0.97299999999999998</v>
      </c>
      <c r="AF16">
        <f t="shared" si="8"/>
        <v>0.97199999999999998</v>
      </c>
      <c r="AG16">
        <f t="shared" si="8"/>
        <v>0.97099999999999997</v>
      </c>
      <c r="AH16">
        <f t="shared" si="8"/>
        <v>0.97</v>
      </c>
      <c r="AI16">
        <f t="shared" si="8"/>
        <v>0.96899999999999997</v>
      </c>
      <c r="AJ16">
        <f t="shared" si="9"/>
        <v>0.96799999999999997</v>
      </c>
      <c r="AK16">
        <f t="shared" si="9"/>
        <v>0.96699999999999997</v>
      </c>
      <c r="AL16">
        <f t="shared" si="9"/>
        <v>0.96599999999999997</v>
      </c>
      <c r="AM16">
        <f t="shared" si="9"/>
        <v>0.96499999999999997</v>
      </c>
      <c r="AN16">
        <f t="shared" si="9"/>
        <v>0.96399999999999997</v>
      </c>
      <c r="AO16">
        <f t="shared" si="9"/>
        <v>0.96299999999999997</v>
      </c>
      <c r="AP16">
        <f t="shared" si="9"/>
        <v>0.96199999999999997</v>
      </c>
      <c r="AQ16">
        <f t="shared" si="9"/>
        <v>0.96099999999999997</v>
      </c>
      <c r="AR16">
        <f t="shared" si="9"/>
        <v>0.96</v>
      </c>
      <c r="AS16">
        <f t="shared" si="9"/>
        <v>0.95899999999999996</v>
      </c>
      <c r="AT16">
        <f t="shared" si="9"/>
        <v>0.95799999999999996</v>
      </c>
      <c r="AU16">
        <f t="shared" si="9"/>
        <v>0.95699999999999996</v>
      </c>
      <c r="AV16">
        <f t="shared" si="9"/>
        <v>0.95599999999999996</v>
      </c>
      <c r="AW16">
        <f t="shared" si="9"/>
        <v>0.95499999999999996</v>
      </c>
      <c r="AX16">
        <f t="shared" si="9"/>
        <v>0.95399999999999996</v>
      </c>
      <c r="AY16">
        <f t="shared" si="9"/>
        <v>0.95299999999999996</v>
      </c>
      <c r="AZ16">
        <f t="shared" si="10"/>
        <v>0.95199999999999996</v>
      </c>
      <c r="BA16">
        <f t="shared" si="10"/>
        <v>0.95099999999999996</v>
      </c>
      <c r="BB16">
        <f t="shared" si="10"/>
        <v>0.95</v>
      </c>
      <c r="BC16">
        <f t="shared" si="10"/>
        <v>0.94899999999999995</v>
      </c>
      <c r="BD16">
        <f t="shared" si="10"/>
        <v>0.94799999999999995</v>
      </c>
      <c r="BE16">
        <f t="shared" si="10"/>
        <v>0.94699999999999995</v>
      </c>
      <c r="BF16">
        <f t="shared" si="10"/>
        <v>0.94599999999999995</v>
      </c>
      <c r="BG16">
        <f t="shared" si="10"/>
        <v>0.94499999999999995</v>
      </c>
      <c r="BH16">
        <f t="shared" si="10"/>
        <v>0.94399999999999995</v>
      </c>
      <c r="BI16">
        <f t="shared" si="10"/>
        <v>0.94300000000000006</v>
      </c>
      <c r="BJ16">
        <f t="shared" si="10"/>
        <v>0.94199999999999995</v>
      </c>
      <c r="BK16">
        <f t="shared" si="10"/>
        <v>0.94100000000000006</v>
      </c>
      <c r="BL16">
        <f t="shared" si="10"/>
        <v>0.94</v>
      </c>
      <c r="BM16">
        <f t="shared" si="10"/>
        <v>0.93900000000000006</v>
      </c>
      <c r="BN16">
        <f t="shared" si="10"/>
        <v>0.93799999999999994</v>
      </c>
      <c r="BO16">
        <f t="shared" si="10"/>
        <v>0.93700000000000006</v>
      </c>
      <c r="BP16">
        <f t="shared" si="4"/>
        <v>0.93599999999999994</v>
      </c>
      <c r="BQ16">
        <f t="shared" si="7"/>
        <v>0.93500000000000005</v>
      </c>
      <c r="BR16">
        <f t="shared" si="7"/>
        <v>0.93399999999999994</v>
      </c>
      <c r="BS16">
        <f t="shared" si="7"/>
        <v>0.93300000000000005</v>
      </c>
      <c r="BT16">
        <f t="shared" si="7"/>
        <v>0.93199999999999994</v>
      </c>
      <c r="BU16">
        <f t="shared" si="7"/>
        <v>0.93100000000000005</v>
      </c>
      <c r="BV16">
        <f t="shared" si="7"/>
        <v>0.93</v>
      </c>
      <c r="BW16">
        <f t="shared" si="7"/>
        <v>0.92900000000000005</v>
      </c>
      <c r="BX16">
        <f t="shared" si="7"/>
        <v>0.92800000000000005</v>
      </c>
      <c r="BY16">
        <f t="shared" si="7"/>
        <v>0.92700000000000005</v>
      </c>
      <c r="BZ16">
        <f t="shared" si="7"/>
        <v>0.92600000000000005</v>
      </c>
      <c r="CA16">
        <f t="shared" si="7"/>
        <v>0.92500000000000004</v>
      </c>
      <c r="CB16">
        <f t="shared" si="7"/>
        <v>0.92399999999999993</v>
      </c>
      <c r="CC16">
        <f t="shared" si="7"/>
        <v>0.92300000000000004</v>
      </c>
      <c r="CD16">
        <f t="shared" si="7"/>
        <v>0.92199999999999993</v>
      </c>
      <c r="CE16">
        <f t="shared" si="7"/>
        <v>0.92100000000000004</v>
      </c>
      <c r="CF16">
        <f t="shared" si="7"/>
        <v>0.91999999999999993</v>
      </c>
      <c r="CG16">
        <f t="shared" si="7"/>
        <v>0.91900000000000004</v>
      </c>
      <c r="CH16">
        <f t="shared" si="7"/>
        <v>0.91800000000000004</v>
      </c>
      <c r="CI16">
        <f t="shared" si="7"/>
        <v>0.91700000000000004</v>
      </c>
      <c r="CJ16">
        <f t="shared" si="7"/>
        <v>0.91600000000000004</v>
      </c>
      <c r="CK16">
        <f t="shared" si="7"/>
        <v>0.91500000000000004</v>
      </c>
      <c r="CL16">
        <f t="shared" si="7"/>
        <v>0.91400000000000003</v>
      </c>
      <c r="CM16">
        <f t="shared" si="7"/>
        <v>0.91300000000000003</v>
      </c>
      <c r="CN16">
        <f t="shared" si="7"/>
        <v>0.91200000000000003</v>
      </c>
      <c r="CO16">
        <f t="shared" si="7"/>
        <v>0.91100000000000003</v>
      </c>
      <c r="CP16">
        <f t="shared" si="7"/>
        <v>0.91</v>
      </c>
      <c r="CQ16">
        <f t="shared" si="7"/>
        <v>0.90900000000000003</v>
      </c>
      <c r="CR16">
        <f t="shared" si="7"/>
        <v>0.90800000000000003</v>
      </c>
      <c r="CS16">
        <f t="shared" si="7"/>
        <v>0.90700000000000003</v>
      </c>
      <c r="CT16">
        <f t="shared" si="7"/>
        <v>0.90600000000000003</v>
      </c>
      <c r="CU16">
        <f t="shared" si="7"/>
        <v>0.90500000000000003</v>
      </c>
      <c r="CV16">
        <f t="shared" si="7"/>
        <v>0.90400000000000003</v>
      </c>
      <c r="CW16">
        <f t="shared" si="7"/>
        <v>0.90300000000000002</v>
      </c>
      <c r="CX16">
        <f t="shared" si="7"/>
        <v>0.90200000000000002</v>
      </c>
      <c r="CY16">
        <f t="shared" si="7"/>
        <v>0.90100000000000002</v>
      </c>
      <c r="CZ16">
        <f t="shared" si="7"/>
        <v>0.9</v>
      </c>
    </row>
    <row r="17" spans="3:104" x14ac:dyDescent="0.3">
      <c r="C17">
        <v>0.11</v>
      </c>
      <c r="D17">
        <f t="shared" si="2"/>
        <v>1</v>
      </c>
      <c r="E17">
        <f t="shared" si="2"/>
        <v>0.99890000000000001</v>
      </c>
      <c r="F17">
        <f t="shared" si="2"/>
        <v>0.99780000000000002</v>
      </c>
      <c r="G17">
        <f t="shared" si="2"/>
        <v>0.99670000000000003</v>
      </c>
      <c r="H17">
        <f t="shared" si="2"/>
        <v>0.99560000000000004</v>
      </c>
      <c r="I17">
        <f t="shared" si="2"/>
        <v>0.99450000000000005</v>
      </c>
      <c r="J17">
        <f t="shared" si="2"/>
        <v>0.99339999999999995</v>
      </c>
      <c r="K17">
        <f t="shared" si="2"/>
        <v>0.99229999999999996</v>
      </c>
      <c r="L17">
        <f t="shared" si="2"/>
        <v>0.99119999999999997</v>
      </c>
      <c r="M17">
        <f t="shared" si="2"/>
        <v>0.99009999999999998</v>
      </c>
      <c r="N17">
        <f t="shared" si="2"/>
        <v>0.98899999999999999</v>
      </c>
      <c r="O17">
        <f t="shared" si="2"/>
        <v>0.9879</v>
      </c>
      <c r="P17">
        <f t="shared" si="2"/>
        <v>0.98680000000000001</v>
      </c>
      <c r="Q17">
        <f t="shared" si="2"/>
        <v>0.98570000000000002</v>
      </c>
      <c r="R17">
        <f t="shared" si="2"/>
        <v>0.98460000000000003</v>
      </c>
      <c r="S17">
        <f t="shared" si="2"/>
        <v>0.98350000000000004</v>
      </c>
      <c r="T17">
        <f t="shared" si="8"/>
        <v>0.98240000000000005</v>
      </c>
      <c r="U17">
        <f t="shared" si="8"/>
        <v>0.98129999999999995</v>
      </c>
      <c r="V17">
        <f t="shared" si="8"/>
        <v>0.98019999999999996</v>
      </c>
      <c r="W17">
        <f t="shared" si="8"/>
        <v>0.97909999999999997</v>
      </c>
      <c r="X17">
        <f t="shared" si="8"/>
        <v>0.97799999999999998</v>
      </c>
      <c r="Y17">
        <f t="shared" si="8"/>
        <v>0.97689999999999999</v>
      </c>
      <c r="Z17">
        <f t="shared" si="8"/>
        <v>0.9758</v>
      </c>
      <c r="AA17">
        <f t="shared" si="8"/>
        <v>0.97470000000000001</v>
      </c>
      <c r="AB17">
        <f t="shared" si="8"/>
        <v>0.97360000000000002</v>
      </c>
      <c r="AC17">
        <f t="shared" si="8"/>
        <v>0.97250000000000003</v>
      </c>
      <c r="AD17">
        <f t="shared" si="8"/>
        <v>0.97140000000000004</v>
      </c>
      <c r="AE17">
        <f t="shared" si="8"/>
        <v>0.97030000000000005</v>
      </c>
      <c r="AF17">
        <f t="shared" si="8"/>
        <v>0.96919999999999995</v>
      </c>
      <c r="AG17">
        <f t="shared" si="8"/>
        <v>0.96809999999999996</v>
      </c>
      <c r="AH17">
        <f t="shared" si="8"/>
        <v>0.96699999999999997</v>
      </c>
      <c r="AI17">
        <f t="shared" si="8"/>
        <v>0.96589999999999998</v>
      </c>
      <c r="AJ17">
        <f t="shared" si="9"/>
        <v>0.96479999999999999</v>
      </c>
      <c r="AK17">
        <f t="shared" si="9"/>
        <v>0.9637</v>
      </c>
      <c r="AL17">
        <f t="shared" si="9"/>
        <v>0.96260000000000001</v>
      </c>
      <c r="AM17">
        <f t="shared" si="9"/>
        <v>0.96150000000000002</v>
      </c>
      <c r="AN17">
        <f t="shared" si="9"/>
        <v>0.96040000000000003</v>
      </c>
      <c r="AO17">
        <f t="shared" si="9"/>
        <v>0.95930000000000004</v>
      </c>
      <c r="AP17">
        <f t="shared" si="9"/>
        <v>0.95819999999999994</v>
      </c>
      <c r="AQ17">
        <f t="shared" si="9"/>
        <v>0.95709999999999995</v>
      </c>
      <c r="AR17">
        <f t="shared" si="9"/>
        <v>0.95599999999999996</v>
      </c>
      <c r="AS17">
        <f t="shared" si="9"/>
        <v>0.95489999999999997</v>
      </c>
      <c r="AT17">
        <f t="shared" si="9"/>
        <v>0.95379999999999998</v>
      </c>
      <c r="AU17">
        <f t="shared" si="9"/>
        <v>0.95269999999999999</v>
      </c>
      <c r="AV17">
        <f t="shared" si="9"/>
        <v>0.9516</v>
      </c>
      <c r="AW17">
        <f t="shared" si="9"/>
        <v>0.95050000000000001</v>
      </c>
      <c r="AX17">
        <f t="shared" si="9"/>
        <v>0.94940000000000002</v>
      </c>
      <c r="AY17">
        <f t="shared" si="9"/>
        <v>0.94830000000000003</v>
      </c>
      <c r="AZ17">
        <f t="shared" si="10"/>
        <v>0.94720000000000004</v>
      </c>
      <c r="BA17">
        <f t="shared" si="10"/>
        <v>0.94610000000000005</v>
      </c>
      <c r="BB17">
        <f t="shared" si="10"/>
        <v>0.94499999999999995</v>
      </c>
      <c r="BC17">
        <f t="shared" si="10"/>
        <v>0.94389999999999996</v>
      </c>
      <c r="BD17">
        <f t="shared" si="10"/>
        <v>0.94279999999999997</v>
      </c>
      <c r="BE17">
        <f t="shared" si="10"/>
        <v>0.94169999999999998</v>
      </c>
      <c r="BF17">
        <f t="shared" si="10"/>
        <v>0.94059999999999999</v>
      </c>
      <c r="BG17">
        <f t="shared" si="10"/>
        <v>0.9395</v>
      </c>
      <c r="BH17">
        <f t="shared" si="10"/>
        <v>0.93840000000000001</v>
      </c>
      <c r="BI17">
        <f t="shared" si="10"/>
        <v>0.93730000000000002</v>
      </c>
      <c r="BJ17">
        <f t="shared" si="10"/>
        <v>0.93620000000000003</v>
      </c>
      <c r="BK17">
        <f t="shared" si="10"/>
        <v>0.93510000000000004</v>
      </c>
      <c r="BL17">
        <f t="shared" si="10"/>
        <v>0.93399999999999994</v>
      </c>
      <c r="BM17">
        <f t="shared" si="10"/>
        <v>0.93290000000000006</v>
      </c>
      <c r="BN17">
        <f t="shared" si="10"/>
        <v>0.93179999999999996</v>
      </c>
      <c r="BO17">
        <f t="shared" si="10"/>
        <v>0.93069999999999997</v>
      </c>
      <c r="BP17">
        <f t="shared" si="4"/>
        <v>0.92959999999999998</v>
      </c>
      <c r="BQ17">
        <f t="shared" si="7"/>
        <v>0.92849999999999999</v>
      </c>
      <c r="BR17">
        <f t="shared" si="7"/>
        <v>0.9274</v>
      </c>
      <c r="BS17">
        <f t="shared" si="7"/>
        <v>0.92630000000000001</v>
      </c>
      <c r="BT17">
        <f t="shared" si="7"/>
        <v>0.92520000000000002</v>
      </c>
      <c r="BU17">
        <f t="shared" si="7"/>
        <v>0.92410000000000003</v>
      </c>
      <c r="BV17">
        <f t="shared" si="7"/>
        <v>0.92300000000000004</v>
      </c>
      <c r="BW17">
        <f t="shared" si="7"/>
        <v>0.92189999999999994</v>
      </c>
      <c r="BX17">
        <f t="shared" si="7"/>
        <v>0.92080000000000006</v>
      </c>
      <c r="BY17">
        <f t="shared" si="7"/>
        <v>0.91969999999999996</v>
      </c>
      <c r="BZ17">
        <f t="shared" si="7"/>
        <v>0.91859999999999997</v>
      </c>
      <c r="CA17">
        <f t="shared" si="7"/>
        <v>0.91749999999999998</v>
      </c>
      <c r="CB17">
        <f t="shared" si="7"/>
        <v>0.91639999999999999</v>
      </c>
      <c r="CC17">
        <f t="shared" si="7"/>
        <v>0.9153</v>
      </c>
      <c r="CD17">
        <f t="shared" si="7"/>
        <v>0.91420000000000001</v>
      </c>
      <c r="CE17">
        <f t="shared" si="7"/>
        <v>0.91310000000000002</v>
      </c>
      <c r="CF17">
        <f t="shared" si="7"/>
        <v>0.91200000000000003</v>
      </c>
      <c r="CG17">
        <f t="shared" si="7"/>
        <v>0.91090000000000004</v>
      </c>
      <c r="CH17">
        <f t="shared" si="7"/>
        <v>0.90980000000000005</v>
      </c>
      <c r="CI17">
        <f t="shared" si="7"/>
        <v>0.90870000000000006</v>
      </c>
      <c r="CJ17">
        <f t="shared" si="7"/>
        <v>0.90759999999999996</v>
      </c>
      <c r="CK17">
        <f t="shared" si="7"/>
        <v>0.90649999999999997</v>
      </c>
      <c r="CL17">
        <f t="shared" si="7"/>
        <v>0.90539999999999998</v>
      </c>
      <c r="CM17">
        <f t="shared" si="7"/>
        <v>0.90429999999999999</v>
      </c>
      <c r="CN17">
        <f t="shared" si="7"/>
        <v>0.9032</v>
      </c>
      <c r="CO17">
        <f t="shared" si="7"/>
        <v>0.90210000000000001</v>
      </c>
      <c r="CP17">
        <f t="shared" si="7"/>
        <v>0.90100000000000002</v>
      </c>
      <c r="CQ17">
        <f t="shared" si="7"/>
        <v>0.89990000000000003</v>
      </c>
      <c r="CR17">
        <f t="shared" si="7"/>
        <v>0.89880000000000004</v>
      </c>
      <c r="CS17">
        <f t="shared" si="7"/>
        <v>0.89769999999999994</v>
      </c>
      <c r="CT17">
        <f t="shared" si="7"/>
        <v>0.89660000000000006</v>
      </c>
      <c r="CU17">
        <f t="shared" si="7"/>
        <v>0.89549999999999996</v>
      </c>
      <c r="CV17">
        <f t="shared" si="7"/>
        <v>0.89439999999999997</v>
      </c>
      <c r="CW17">
        <f t="shared" si="7"/>
        <v>0.89329999999999998</v>
      </c>
      <c r="CX17">
        <f t="shared" si="7"/>
        <v>0.89219999999999999</v>
      </c>
      <c r="CY17">
        <f t="shared" si="7"/>
        <v>0.8911</v>
      </c>
      <c r="CZ17">
        <f t="shared" si="7"/>
        <v>0.89</v>
      </c>
    </row>
    <row r="18" spans="3:104" x14ac:dyDescent="0.3">
      <c r="C18">
        <v>0.12</v>
      </c>
      <c r="D18">
        <f t="shared" si="2"/>
        <v>1</v>
      </c>
      <c r="E18">
        <f t="shared" si="2"/>
        <v>0.99880000000000002</v>
      </c>
      <c r="F18">
        <f t="shared" si="2"/>
        <v>0.99760000000000004</v>
      </c>
      <c r="G18">
        <f t="shared" si="2"/>
        <v>0.99639999999999995</v>
      </c>
      <c r="H18">
        <f t="shared" si="2"/>
        <v>0.99519999999999997</v>
      </c>
      <c r="I18">
        <f t="shared" si="2"/>
        <v>0.99399999999999999</v>
      </c>
      <c r="J18">
        <f t="shared" si="2"/>
        <v>0.99280000000000002</v>
      </c>
      <c r="K18">
        <f t="shared" si="2"/>
        <v>0.99160000000000004</v>
      </c>
      <c r="L18">
        <f t="shared" si="2"/>
        <v>0.99039999999999995</v>
      </c>
      <c r="M18">
        <f t="shared" si="2"/>
        <v>0.98919999999999997</v>
      </c>
      <c r="N18">
        <f t="shared" si="2"/>
        <v>0.98799999999999999</v>
      </c>
      <c r="O18">
        <f t="shared" si="2"/>
        <v>0.98680000000000001</v>
      </c>
      <c r="P18">
        <f t="shared" si="2"/>
        <v>0.98560000000000003</v>
      </c>
      <c r="Q18">
        <f t="shared" si="2"/>
        <v>0.98440000000000005</v>
      </c>
      <c r="R18">
        <f t="shared" si="2"/>
        <v>0.98319999999999996</v>
      </c>
      <c r="S18">
        <f t="shared" si="2"/>
        <v>0.98199999999999998</v>
      </c>
      <c r="T18">
        <f t="shared" si="8"/>
        <v>0.98080000000000001</v>
      </c>
      <c r="U18">
        <f t="shared" si="8"/>
        <v>0.97960000000000003</v>
      </c>
      <c r="V18">
        <f t="shared" si="8"/>
        <v>0.97840000000000005</v>
      </c>
      <c r="W18">
        <f t="shared" si="8"/>
        <v>0.97719999999999996</v>
      </c>
      <c r="X18">
        <f t="shared" si="8"/>
        <v>0.97599999999999998</v>
      </c>
      <c r="Y18">
        <f t="shared" si="8"/>
        <v>0.9748</v>
      </c>
      <c r="Z18">
        <f t="shared" si="8"/>
        <v>0.97360000000000002</v>
      </c>
      <c r="AA18">
        <f t="shared" si="8"/>
        <v>0.97240000000000004</v>
      </c>
      <c r="AB18">
        <f t="shared" si="8"/>
        <v>0.97119999999999995</v>
      </c>
      <c r="AC18">
        <f t="shared" si="8"/>
        <v>0.97</v>
      </c>
      <c r="AD18">
        <f t="shared" si="8"/>
        <v>0.96879999999999999</v>
      </c>
      <c r="AE18">
        <f t="shared" si="8"/>
        <v>0.96760000000000002</v>
      </c>
      <c r="AF18">
        <f t="shared" si="8"/>
        <v>0.96640000000000004</v>
      </c>
      <c r="AG18">
        <f t="shared" si="8"/>
        <v>0.96520000000000006</v>
      </c>
      <c r="AH18">
        <f t="shared" si="8"/>
        <v>0.96399999999999997</v>
      </c>
      <c r="AI18">
        <f t="shared" si="8"/>
        <v>0.96279999999999999</v>
      </c>
      <c r="AJ18">
        <f t="shared" si="9"/>
        <v>0.96160000000000001</v>
      </c>
      <c r="AK18">
        <f t="shared" si="9"/>
        <v>0.96040000000000003</v>
      </c>
      <c r="AL18">
        <f t="shared" si="9"/>
        <v>0.95920000000000005</v>
      </c>
      <c r="AM18">
        <f t="shared" si="9"/>
        <v>0.95799999999999996</v>
      </c>
      <c r="AN18">
        <f t="shared" si="9"/>
        <v>0.95679999999999998</v>
      </c>
      <c r="AO18">
        <f t="shared" si="9"/>
        <v>0.9556</v>
      </c>
      <c r="AP18">
        <f t="shared" si="9"/>
        <v>0.95440000000000003</v>
      </c>
      <c r="AQ18">
        <f t="shared" si="9"/>
        <v>0.95320000000000005</v>
      </c>
      <c r="AR18">
        <f t="shared" si="9"/>
        <v>0.95199999999999996</v>
      </c>
      <c r="AS18">
        <f t="shared" si="9"/>
        <v>0.95079999999999998</v>
      </c>
      <c r="AT18">
        <f t="shared" si="9"/>
        <v>0.9496</v>
      </c>
      <c r="AU18">
        <f t="shared" si="9"/>
        <v>0.94840000000000002</v>
      </c>
      <c r="AV18">
        <f t="shared" si="9"/>
        <v>0.94720000000000004</v>
      </c>
      <c r="AW18">
        <f t="shared" si="9"/>
        <v>0.94599999999999995</v>
      </c>
      <c r="AX18">
        <f t="shared" si="9"/>
        <v>0.94479999999999997</v>
      </c>
      <c r="AY18">
        <f t="shared" si="9"/>
        <v>0.94359999999999999</v>
      </c>
      <c r="AZ18">
        <f t="shared" si="10"/>
        <v>0.94240000000000002</v>
      </c>
      <c r="BA18">
        <f t="shared" si="10"/>
        <v>0.94120000000000004</v>
      </c>
      <c r="BB18">
        <f t="shared" si="10"/>
        <v>0.94</v>
      </c>
      <c r="BC18">
        <f t="shared" si="10"/>
        <v>0.93879999999999997</v>
      </c>
      <c r="BD18">
        <f t="shared" si="10"/>
        <v>0.93759999999999999</v>
      </c>
      <c r="BE18">
        <f t="shared" si="10"/>
        <v>0.93640000000000001</v>
      </c>
      <c r="BF18">
        <f t="shared" si="10"/>
        <v>0.93520000000000003</v>
      </c>
      <c r="BG18">
        <f t="shared" si="10"/>
        <v>0.93399999999999994</v>
      </c>
      <c r="BH18">
        <f t="shared" si="10"/>
        <v>0.93279999999999996</v>
      </c>
      <c r="BI18">
        <f t="shared" si="10"/>
        <v>0.93159999999999998</v>
      </c>
      <c r="BJ18">
        <f t="shared" si="10"/>
        <v>0.9304</v>
      </c>
      <c r="BK18">
        <f t="shared" si="10"/>
        <v>0.92920000000000003</v>
      </c>
      <c r="BL18">
        <f t="shared" si="10"/>
        <v>0.92800000000000005</v>
      </c>
      <c r="BM18">
        <f t="shared" si="10"/>
        <v>0.92679999999999996</v>
      </c>
      <c r="BN18">
        <f t="shared" si="10"/>
        <v>0.92559999999999998</v>
      </c>
      <c r="BO18">
        <f t="shared" si="10"/>
        <v>0.9244</v>
      </c>
      <c r="BP18">
        <f t="shared" si="4"/>
        <v>0.92320000000000002</v>
      </c>
      <c r="BQ18">
        <f t="shared" si="7"/>
        <v>0.92200000000000004</v>
      </c>
      <c r="BR18">
        <f t="shared" si="7"/>
        <v>0.92079999999999995</v>
      </c>
      <c r="BS18">
        <f t="shared" si="7"/>
        <v>0.91959999999999997</v>
      </c>
      <c r="BT18">
        <f t="shared" si="7"/>
        <v>0.91839999999999999</v>
      </c>
      <c r="BU18">
        <f t="shared" si="7"/>
        <v>0.91720000000000002</v>
      </c>
      <c r="BV18">
        <f t="shared" si="7"/>
        <v>0.91600000000000004</v>
      </c>
      <c r="BW18">
        <f t="shared" si="7"/>
        <v>0.91480000000000006</v>
      </c>
      <c r="BX18">
        <f t="shared" si="7"/>
        <v>0.91359999999999997</v>
      </c>
      <c r="BY18">
        <f t="shared" si="7"/>
        <v>0.91239999999999999</v>
      </c>
      <c r="BZ18">
        <f t="shared" si="7"/>
        <v>0.91120000000000001</v>
      </c>
      <c r="CA18">
        <f t="shared" si="7"/>
        <v>0.91</v>
      </c>
      <c r="CB18">
        <f t="shared" si="7"/>
        <v>0.90880000000000005</v>
      </c>
      <c r="CC18">
        <f t="shared" si="7"/>
        <v>0.90759999999999996</v>
      </c>
      <c r="CD18">
        <f t="shared" si="7"/>
        <v>0.90639999999999998</v>
      </c>
      <c r="CE18">
        <f t="shared" si="7"/>
        <v>0.9052</v>
      </c>
      <c r="CF18">
        <f t="shared" si="7"/>
        <v>0.90400000000000003</v>
      </c>
      <c r="CG18">
        <f t="shared" si="7"/>
        <v>0.90280000000000005</v>
      </c>
      <c r="CH18">
        <f t="shared" si="7"/>
        <v>0.90159999999999996</v>
      </c>
      <c r="CI18">
        <f t="shared" si="7"/>
        <v>0.90039999999999998</v>
      </c>
      <c r="CJ18">
        <f t="shared" si="7"/>
        <v>0.8992</v>
      </c>
      <c r="CK18">
        <f t="shared" si="7"/>
        <v>0.89800000000000002</v>
      </c>
      <c r="CL18">
        <f t="shared" si="7"/>
        <v>0.89680000000000004</v>
      </c>
      <c r="CM18">
        <f t="shared" si="7"/>
        <v>0.89559999999999995</v>
      </c>
      <c r="CN18">
        <f t="shared" si="7"/>
        <v>0.89439999999999997</v>
      </c>
      <c r="CO18">
        <f t="shared" si="7"/>
        <v>0.89319999999999999</v>
      </c>
      <c r="CP18">
        <f t="shared" si="7"/>
        <v>0.89200000000000002</v>
      </c>
      <c r="CQ18">
        <f t="shared" si="7"/>
        <v>0.89080000000000004</v>
      </c>
      <c r="CR18">
        <f t="shared" si="7"/>
        <v>0.88959999999999995</v>
      </c>
      <c r="CS18">
        <f t="shared" si="7"/>
        <v>0.88839999999999997</v>
      </c>
      <c r="CT18">
        <f t="shared" si="7"/>
        <v>0.88719999999999999</v>
      </c>
      <c r="CU18">
        <f t="shared" si="7"/>
        <v>0.88600000000000001</v>
      </c>
      <c r="CV18">
        <f t="shared" si="7"/>
        <v>0.88480000000000003</v>
      </c>
      <c r="CW18">
        <f t="shared" si="7"/>
        <v>0.88360000000000005</v>
      </c>
      <c r="CX18">
        <f t="shared" si="7"/>
        <v>0.88239999999999996</v>
      </c>
      <c r="CY18">
        <f t="shared" si="7"/>
        <v>0.88119999999999998</v>
      </c>
      <c r="CZ18">
        <f t="shared" si="7"/>
        <v>0.88</v>
      </c>
    </row>
    <row r="19" spans="3:104" x14ac:dyDescent="0.3">
      <c r="C19">
        <v>0.13</v>
      </c>
      <c r="D19">
        <f t="shared" si="2"/>
        <v>1</v>
      </c>
      <c r="E19">
        <f t="shared" si="2"/>
        <v>0.99870000000000003</v>
      </c>
      <c r="F19">
        <f t="shared" si="2"/>
        <v>0.99739999999999995</v>
      </c>
      <c r="G19">
        <f t="shared" si="2"/>
        <v>0.99609999999999999</v>
      </c>
      <c r="H19">
        <f t="shared" si="2"/>
        <v>0.99480000000000002</v>
      </c>
      <c r="I19">
        <f t="shared" si="2"/>
        <v>0.99350000000000005</v>
      </c>
      <c r="J19">
        <f t="shared" si="2"/>
        <v>0.99219999999999997</v>
      </c>
      <c r="K19">
        <f t="shared" si="2"/>
        <v>0.9909</v>
      </c>
      <c r="L19">
        <f t="shared" si="2"/>
        <v>0.98960000000000004</v>
      </c>
      <c r="M19">
        <f t="shared" si="2"/>
        <v>0.98829999999999996</v>
      </c>
      <c r="N19">
        <f t="shared" si="2"/>
        <v>0.98699999999999999</v>
      </c>
      <c r="O19">
        <f t="shared" si="2"/>
        <v>0.98570000000000002</v>
      </c>
      <c r="P19">
        <f t="shared" si="2"/>
        <v>0.98440000000000005</v>
      </c>
      <c r="Q19">
        <f t="shared" si="2"/>
        <v>0.98309999999999997</v>
      </c>
      <c r="R19">
        <f t="shared" si="2"/>
        <v>0.98180000000000001</v>
      </c>
      <c r="S19">
        <f t="shared" si="2"/>
        <v>0.98050000000000004</v>
      </c>
      <c r="T19">
        <f t="shared" si="8"/>
        <v>0.97919999999999996</v>
      </c>
      <c r="U19">
        <f t="shared" si="8"/>
        <v>0.97789999999999999</v>
      </c>
      <c r="V19">
        <f t="shared" si="8"/>
        <v>0.97660000000000002</v>
      </c>
      <c r="W19">
        <f t="shared" si="8"/>
        <v>0.97530000000000006</v>
      </c>
      <c r="X19">
        <f t="shared" si="8"/>
        <v>0.97399999999999998</v>
      </c>
      <c r="Y19">
        <f t="shared" si="8"/>
        <v>0.97270000000000001</v>
      </c>
      <c r="Z19">
        <f t="shared" si="8"/>
        <v>0.97140000000000004</v>
      </c>
      <c r="AA19">
        <f t="shared" si="8"/>
        <v>0.97009999999999996</v>
      </c>
      <c r="AB19">
        <f t="shared" si="8"/>
        <v>0.96879999999999999</v>
      </c>
      <c r="AC19">
        <f t="shared" si="8"/>
        <v>0.96750000000000003</v>
      </c>
      <c r="AD19">
        <f t="shared" si="8"/>
        <v>0.96619999999999995</v>
      </c>
      <c r="AE19">
        <f t="shared" si="8"/>
        <v>0.96489999999999998</v>
      </c>
      <c r="AF19">
        <f t="shared" si="8"/>
        <v>0.96360000000000001</v>
      </c>
      <c r="AG19">
        <f t="shared" si="8"/>
        <v>0.96230000000000004</v>
      </c>
      <c r="AH19">
        <f t="shared" si="8"/>
        <v>0.96099999999999997</v>
      </c>
      <c r="AI19">
        <f t="shared" si="8"/>
        <v>0.9597</v>
      </c>
      <c r="AJ19">
        <f t="shared" si="9"/>
        <v>0.95840000000000003</v>
      </c>
      <c r="AK19">
        <f t="shared" si="9"/>
        <v>0.95709999999999995</v>
      </c>
      <c r="AL19">
        <f t="shared" si="9"/>
        <v>0.95579999999999998</v>
      </c>
      <c r="AM19">
        <f t="shared" si="9"/>
        <v>0.95450000000000002</v>
      </c>
      <c r="AN19">
        <f t="shared" si="9"/>
        <v>0.95320000000000005</v>
      </c>
      <c r="AO19">
        <f t="shared" si="9"/>
        <v>0.95189999999999997</v>
      </c>
      <c r="AP19">
        <f t="shared" si="9"/>
        <v>0.9506</v>
      </c>
      <c r="AQ19">
        <f t="shared" si="9"/>
        <v>0.94930000000000003</v>
      </c>
      <c r="AR19">
        <f t="shared" si="9"/>
        <v>0.94799999999999995</v>
      </c>
      <c r="AS19">
        <f t="shared" si="9"/>
        <v>0.94669999999999999</v>
      </c>
      <c r="AT19">
        <f t="shared" si="9"/>
        <v>0.94540000000000002</v>
      </c>
      <c r="AU19">
        <f t="shared" si="9"/>
        <v>0.94410000000000005</v>
      </c>
      <c r="AV19">
        <f t="shared" si="9"/>
        <v>0.94279999999999997</v>
      </c>
      <c r="AW19">
        <f t="shared" si="9"/>
        <v>0.9415</v>
      </c>
      <c r="AX19">
        <f t="shared" si="9"/>
        <v>0.94020000000000004</v>
      </c>
      <c r="AY19">
        <f t="shared" si="9"/>
        <v>0.93889999999999996</v>
      </c>
      <c r="AZ19">
        <f t="shared" si="10"/>
        <v>0.93759999999999999</v>
      </c>
      <c r="BA19">
        <f t="shared" si="10"/>
        <v>0.93630000000000002</v>
      </c>
      <c r="BB19">
        <f t="shared" si="10"/>
        <v>0.93500000000000005</v>
      </c>
      <c r="BC19">
        <f t="shared" si="10"/>
        <v>0.93369999999999997</v>
      </c>
      <c r="BD19">
        <f t="shared" si="10"/>
        <v>0.93240000000000001</v>
      </c>
      <c r="BE19">
        <f t="shared" si="10"/>
        <v>0.93110000000000004</v>
      </c>
      <c r="BF19">
        <f t="shared" si="10"/>
        <v>0.92979999999999996</v>
      </c>
      <c r="BG19">
        <f t="shared" si="10"/>
        <v>0.92849999999999999</v>
      </c>
      <c r="BH19">
        <f t="shared" si="10"/>
        <v>0.92720000000000002</v>
      </c>
      <c r="BI19">
        <f t="shared" si="10"/>
        <v>0.92589999999999995</v>
      </c>
      <c r="BJ19">
        <f t="shared" si="10"/>
        <v>0.92459999999999998</v>
      </c>
      <c r="BK19">
        <f t="shared" si="10"/>
        <v>0.92330000000000001</v>
      </c>
      <c r="BL19">
        <f t="shared" si="10"/>
        <v>0.92200000000000004</v>
      </c>
      <c r="BM19">
        <f t="shared" si="10"/>
        <v>0.92069999999999996</v>
      </c>
      <c r="BN19">
        <f t="shared" si="10"/>
        <v>0.9194</v>
      </c>
      <c r="BO19">
        <f t="shared" si="10"/>
        <v>0.91810000000000003</v>
      </c>
      <c r="BP19">
        <f t="shared" si="4"/>
        <v>0.91679999999999995</v>
      </c>
      <c r="BQ19">
        <f t="shared" si="7"/>
        <v>0.91549999999999998</v>
      </c>
      <c r="BR19">
        <f t="shared" si="7"/>
        <v>0.91420000000000001</v>
      </c>
      <c r="BS19">
        <f t="shared" si="7"/>
        <v>0.91290000000000004</v>
      </c>
      <c r="BT19">
        <f t="shared" si="7"/>
        <v>0.91159999999999997</v>
      </c>
      <c r="BU19">
        <f t="shared" si="7"/>
        <v>0.9103</v>
      </c>
      <c r="BV19">
        <f t="shared" si="7"/>
        <v>0.90900000000000003</v>
      </c>
      <c r="BW19">
        <f t="shared" si="7"/>
        <v>0.90769999999999995</v>
      </c>
      <c r="BX19">
        <f t="shared" si="7"/>
        <v>0.90639999999999998</v>
      </c>
      <c r="BY19">
        <f t="shared" si="7"/>
        <v>0.90510000000000002</v>
      </c>
      <c r="BZ19">
        <f t="shared" si="7"/>
        <v>0.90379999999999994</v>
      </c>
      <c r="CA19">
        <f t="shared" si="7"/>
        <v>0.90249999999999997</v>
      </c>
      <c r="CB19">
        <f t="shared" si="7"/>
        <v>0.9012</v>
      </c>
      <c r="CC19">
        <f t="shared" si="7"/>
        <v>0.89990000000000003</v>
      </c>
      <c r="CD19">
        <f t="shared" si="7"/>
        <v>0.89859999999999995</v>
      </c>
      <c r="CE19">
        <f t="shared" si="7"/>
        <v>0.89729999999999999</v>
      </c>
      <c r="CF19">
        <f t="shared" si="7"/>
        <v>0.89600000000000002</v>
      </c>
      <c r="CG19">
        <f t="shared" si="7"/>
        <v>0.89470000000000005</v>
      </c>
      <c r="CH19">
        <f t="shared" si="7"/>
        <v>0.89339999999999997</v>
      </c>
      <c r="CI19">
        <f t="shared" si="7"/>
        <v>0.8921</v>
      </c>
      <c r="CJ19">
        <f t="shared" si="7"/>
        <v>0.89080000000000004</v>
      </c>
      <c r="CK19">
        <f t="shared" si="7"/>
        <v>0.88949999999999996</v>
      </c>
      <c r="CL19">
        <f t="shared" si="7"/>
        <v>0.88819999999999999</v>
      </c>
      <c r="CM19">
        <f t="shared" si="7"/>
        <v>0.88690000000000002</v>
      </c>
      <c r="CN19">
        <f t="shared" si="7"/>
        <v>0.88559999999999994</v>
      </c>
      <c r="CO19">
        <f t="shared" si="7"/>
        <v>0.88429999999999997</v>
      </c>
      <c r="CP19">
        <f t="shared" si="7"/>
        <v>0.88300000000000001</v>
      </c>
      <c r="CQ19">
        <f t="shared" si="7"/>
        <v>0.88170000000000004</v>
      </c>
      <c r="CR19">
        <f t="shared" si="7"/>
        <v>0.88039999999999996</v>
      </c>
      <c r="CS19">
        <f t="shared" si="7"/>
        <v>0.87909999999999999</v>
      </c>
      <c r="CT19">
        <f t="shared" si="7"/>
        <v>0.87780000000000002</v>
      </c>
      <c r="CU19">
        <f t="shared" si="7"/>
        <v>0.87650000000000006</v>
      </c>
      <c r="CV19">
        <f t="shared" si="7"/>
        <v>0.87519999999999998</v>
      </c>
      <c r="CW19">
        <f t="shared" si="7"/>
        <v>0.87390000000000001</v>
      </c>
      <c r="CX19">
        <f t="shared" si="7"/>
        <v>0.87260000000000004</v>
      </c>
      <c r="CY19">
        <f t="shared" si="7"/>
        <v>0.87129999999999996</v>
      </c>
      <c r="CZ19">
        <f t="shared" si="7"/>
        <v>0.87</v>
      </c>
    </row>
    <row r="20" spans="3:104" x14ac:dyDescent="0.3">
      <c r="C20">
        <v>0.14000000000000001</v>
      </c>
      <c r="D20">
        <f t="shared" si="2"/>
        <v>1</v>
      </c>
      <c r="E20">
        <f t="shared" si="2"/>
        <v>0.99860000000000004</v>
      </c>
      <c r="F20">
        <f t="shared" si="2"/>
        <v>0.99719999999999998</v>
      </c>
      <c r="G20">
        <f t="shared" si="2"/>
        <v>0.99580000000000002</v>
      </c>
      <c r="H20">
        <f t="shared" si="2"/>
        <v>0.99439999999999995</v>
      </c>
      <c r="I20">
        <f t="shared" si="2"/>
        <v>0.99299999999999999</v>
      </c>
      <c r="J20">
        <f t="shared" si="2"/>
        <v>0.99160000000000004</v>
      </c>
      <c r="K20">
        <f t="shared" si="2"/>
        <v>0.99019999999999997</v>
      </c>
      <c r="L20">
        <f t="shared" si="2"/>
        <v>0.98880000000000001</v>
      </c>
      <c r="M20">
        <f t="shared" si="2"/>
        <v>0.98740000000000006</v>
      </c>
      <c r="N20">
        <f t="shared" si="2"/>
        <v>0.98599999999999999</v>
      </c>
      <c r="O20">
        <f t="shared" si="2"/>
        <v>0.98460000000000003</v>
      </c>
      <c r="P20">
        <f t="shared" si="2"/>
        <v>0.98319999999999996</v>
      </c>
      <c r="Q20">
        <f t="shared" si="2"/>
        <v>0.98180000000000001</v>
      </c>
      <c r="R20">
        <f t="shared" si="2"/>
        <v>0.98040000000000005</v>
      </c>
      <c r="S20">
        <f t="shared" si="2"/>
        <v>0.97899999999999998</v>
      </c>
      <c r="T20">
        <f t="shared" si="8"/>
        <v>0.97760000000000002</v>
      </c>
      <c r="U20">
        <f t="shared" si="8"/>
        <v>0.97619999999999996</v>
      </c>
      <c r="V20">
        <f t="shared" si="8"/>
        <v>0.9748</v>
      </c>
      <c r="W20">
        <f t="shared" si="8"/>
        <v>0.97340000000000004</v>
      </c>
      <c r="X20">
        <f t="shared" si="8"/>
        <v>0.97199999999999998</v>
      </c>
      <c r="Y20">
        <f t="shared" si="8"/>
        <v>0.97060000000000002</v>
      </c>
      <c r="Z20">
        <f t="shared" si="8"/>
        <v>0.96919999999999995</v>
      </c>
      <c r="AA20">
        <f t="shared" si="8"/>
        <v>0.96779999999999999</v>
      </c>
      <c r="AB20">
        <f t="shared" si="8"/>
        <v>0.96640000000000004</v>
      </c>
      <c r="AC20">
        <f t="shared" si="8"/>
        <v>0.96499999999999997</v>
      </c>
      <c r="AD20">
        <f t="shared" si="8"/>
        <v>0.96360000000000001</v>
      </c>
      <c r="AE20">
        <f t="shared" si="8"/>
        <v>0.96219999999999994</v>
      </c>
      <c r="AF20">
        <f t="shared" si="8"/>
        <v>0.96079999999999999</v>
      </c>
      <c r="AG20">
        <f t="shared" si="8"/>
        <v>0.95940000000000003</v>
      </c>
      <c r="AH20">
        <f t="shared" si="8"/>
        <v>0.95799999999999996</v>
      </c>
      <c r="AI20">
        <f t="shared" si="8"/>
        <v>0.95660000000000001</v>
      </c>
      <c r="AJ20">
        <f t="shared" si="9"/>
        <v>0.95520000000000005</v>
      </c>
      <c r="AK20">
        <f t="shared" si="9"/>
        <v>0.95379999999999998</v>
      </c>
      <c r="AL20">
        <f t="shared" si="9"/>
        <v>0.95240000000000002</v>
      </c>
      <c r="AM20">
        <f t="shared" si="9"/>
        <v>0.95099999999999996</v>
      </c>
      <c r="AN20">
        <f t="shared" si="9"/>
        <v>0.9496</v>
      </c>
      <c r="AO20">
        <f t="shared" si="9"/>
        <v>0.94820000000000004</v>
      </c>
      <c r="AP20">
        <f t="shared" si="9"/>
        <v>0.94679999999999997</v>
      </c>
      <c r="AQ20">
        <f t="shared" si="9"/>
        <v>0.94540000000000002</v>
      </c>
      <c r="AR20">
        <f t="shared" si="9"/>
        <v>0.94399999999999995</v>
      </c>
      <c r="AS20">
        <f t="shared" si="9"/>
        <v>0.94259999999999999</v>
      </c>
      <c r="AT20">
        <f t="shared" si="9"/>
        <v>0.94120000000000004</v>
      </c>
      <c r="AU20">
        <f t="shared" si="9"/>
        <v>0.93979999999999997</v>
      </c>
      <c r="AV20">
        <f t="shared" si="9"/>
        <v>0.93840000000000001</v>
      </c>
      <c r="AW20">
        <f t="shared" si="9"/>
        <v>0.93699999999999994</v>
      </c>
      <c r="AX20">
        <f t="shared" si="9"/>
        <v>0.93559999999999999</v>
      </c>
      <c r="AY20">
        <f t="shared" si="9"/>
        <v>0.93420000000000003</v>
      </c>
      <c r="AZ20">
        <f t="shared" si="10"/>
        <v>0.93279999999999996</v>
      </c>
      <c r="BA20">
        <f t="shared" si="10"/>
        <v>0.93140000000000001</v>
      </c>
      <c r="BB20">
        <f t="shared" si="10"/>
        <v>0.92999999999999994</v>
      </c>
      <c r="BC20">
        <f t="shared" si="10"/>
        <v>0.92859999999999998</v>
      </c>
      <c r="BD20">
        <f t="shared" si="10"/>
        <v>0.92720000000000002</v>
      </c>
      <c r="BE20">
        <f t="shared" si="10"/>
        <v>0.92579999999999996</v>
      </c>
      <c r="BF20">
        <f t="shared" si="10"/>
        <v>0.9244</v>
      </c>
      <c r="BG20">
        <f t="shared" si="10"/>
        <v>0.92300000000000004</v>
      </c>
      <c r="BH20">
        <f t="shared" si="10"/>
        <v>0.92159999999999997</v>
      </c>
      <c r="BI20">
        <f t="shared" si="10"/>
        <v>0.92020000000000002</v>
      </c>
      <c r="BJ20">
        <f t="shared" si="10"/>
        <v>0.91879999999999995</v>
      </c>
      <c r="BK20">
        <f t="shared" si="10"/>
        <v>0.91739999999999999</v>
      </c>
      <c r="BL20">
        <f t="shared" si="10"/>
        <v>0.91600000000000004</v>
      </c>
      <c r="BM20">
        <f t="shared" si="10"/>
        <v>0.91459999999999997</v>
      </c>
      <c r="BN20">
        <f t="shared" si="10"/>
        <v>0.91320000000000001</v>
      </c>
      <c r="BO20">
        <f t="shared" si="10"/>
        <v>0.91179999999999994</v>
      </c>
      <c r="BP20">
        <f t="shared" si="4"/>
        <v>0.91039999999999999</v>
      </c>
      <c r="BQ20">
        <f t="shared" si="7"/>
        <v>0.90900000000000003</v>
      </c>
      <c r="BR20">
        <f t="shared" si="7"/>
        <v>0.90759999999999996</v>
      </c>
      <c r="BS20">
        <f t="shared" si="7"/>
        <v>0.90620000000000001</v>
      </c>
      <c r="BT20">
        <f t="shared" si="7"/>
        <v>0.90479999999999994</v>
      </c>
      <c r="BU20">
        <f t="shared" si="7"/>
        <v>0.90339999999999998</v>
      </c>
      <c r="BV20">
        <f t="shared" si="7"/>
        <v>0.90200000000000002</v>
      </c>
      <c r="BW20">
        <f t="shared" si="7"/>
        <v>0.90059999999999996</v>
      </c>
      <c r="BX20">
        <f t="shared" si="7"/>
        <v>0.8992</v>
      </c>
      <c r="BY20">
        <f t="shared" si="7"/>
        <v>0.89779999999999993</v>
      </c>
      <c r="BZ20">
        <f t="shared" si="7"/>
        <v>0.89639999999999997</v>
      </c>
      <c r="CA20">
        <f t="shared" si="7"/>
        <v>0.89500000000000002</v>
      </c>
      <c r="CB20">
        <f t="shared" si="7"/>
        <v>0.89359999999999995</v>
      </c>
      <c r="CC20">
        <f t="shared" si="7"/>
        <v>0.89219999999999999</v>
      </c>
      <c r="CD20">
        <f t="shared" si="7"/>
        <v>0.89080000000000004</v>
      </c>
      <c r="CE20">
        <f t="shared" si="7"/>
        <v>0.88939999999999997</v>
      </c>
      <c r="CF20">
        <f t="shared" si="7"/>
        <v>0.88800000000000001</v>
      </c>
      <c r="CG20">
        <f t="shared" si="7"/>
        <v>0.88659999999999994</v>
      </c>
      <c r="CH20">
        <f t="shared" si="7"/>
        <v>0.88519999999999999</v>
      </c>
      <c r="CI20">
        <f t="shared" si="7"/>
        <v>0.88380000000000003</v>
      </c>
      <c r="CJ20">
        <f t="shared" si="7"/>
        <v>0.88239999999999996</v>
      </c>
      <c r="CK20">
        <f t="shared" si="7"/>
        <v>0.88100000000000001</v>
      </c>
      <c r="CL20">
        <f t="shared" si="7"/>
        <v>0.87959999999999994</v>
      </c>
      <c r="CM20">
        <f t="shared" si="7"/>
        <v>0.87819999999999998</v>
      </c>
      <c r="CN20">
        <f t="shared" si="7"/>
        <v>0.87680000000000002</v>
      </c>
      <c r="CO20">
        <f t="shared" si="7"/>
        <v>0.87539999999999996</v>
      </c>
      <c r="CP20">
        <f t="shared" si="7"/>
        <v>0.874</v>
      </c>
      <c r="CQ20">
        <f t="shared" si="7"/>
        <v>0.87260000000000004</v>
      </c>
      <c r="CR20">
        <f t="shared" si="7"/>
        <v>0.87119999999999997</v>
      </c>
      <c r="CS20">
        <f t="shared" si="7"/>
        <v>0.86980000000000002</v>
      </c>
      <c r="CT20">
        <f t="shared" si="7"/>
        <v>0.86840000000000006</v>
      </c>
      <c r="CU20">
        <f t="shared" si="7"/>
        <v>0.86699999999999999</v>
      </c>
      <c r="CV20">
        <f t="shared" si="7"/>
        <v>0.86559999999999993</v>
      </c>
      <c r="CW20">
        <f t="shared" si="7"/>
        <v>0.86419999999999997</v>
      </c>
      <c r="CX20">
        <f t="shared" si="7"/>
        <v>0.86280000000000001</v>
      </c>
      <c r="CY20">
        <f t="shared" si="7"/>
        <v>0.86139999999999994</v>
      </c>
      <c r="CZ20">
        <f t="shared" si="7"/>
        <v>0.86</v>
      </c>
    </row>
    <row r="21" spans="3:104" x14ac:dyDescent="0.3">
      <c r="C21">
        <v>0.15</v>
      </c>
      <c r="D21">
        <f t="shared" si="2"/>
        <v>1</v>
      </c>
      <c r="E21">
        <f t="shared" si="2"/>
        <v>0.99850000000000005</v>
      </c>
      <c r="F21">
        <f t="shared" si="2"/>
        <v>0.997</v>
      </c>
      <c r="G21">
        <f t="shared" si="2"/>
        <v>0.99550000000000005</v>
      </c>
      <c r="H21">
        <f t="shared" si="2"/>
        <v>0.99399999999999999</v>
      </c>
      <c r="I21">
        <f t="shared" si="2"/>
        <v>0.99250000000000005</v>
      </c>
      <c r="J21">
        <f t="shared" si="2"/>
        <v>0.99099999999999999</v>
      </c>
      <c r="K21">
        <f t="shared" si="2"/>
        <v>0.98950000000000005</v>
      </c>
      <c r="L21">
        <f t="shared" si="2"/>
        <v>0.98799999999999999</v>
      </c>
      <c r="M21">
        <f t="shared" si="2"/>
        <v>0.98650000000000004</v>
      </c>
      <c r="N21">
        <f t="shared" si="2"/>
        <v>0.98499999999999999</v>
      </c>
      <c r="O21">
        <f t="shared" si="2"/>
        <v>0.98350000000000004</v>
      </c>
      <c r="P21">
        <f t="shared" si="2"/>
        <v>0.98199999999999998</v>
      </c>
      <c r="Q21">
        <f t="shared" si="2"/>
        <v>0.98050000000000004</v>
      </c>
      <c r="R21">
        <f t="shared" si="2"/>
        <v>0.97899999999999998</v>
      </c>
      <c r="S21">
        <f t="shared" si="2"/>
        <v>0.97750000000000004</v>
      </c>
      <c r="T21">
        <f t="shared" si="8"/>
        <v>0.97599999999999998</v>
      </c>
      <c r="U21">
        <f t="shared" si="8"/>
        <v>0.97450000000000003</v>
      </c>
      <c r="V21">
        <f t="shared" si="8"/>
        <v>0.97299999999999998</v>
      </c>
      <c r="W21">
        <f t="shared" si="8"/>
        <v>0.97150000000000003</v>
      </c>
      <c r="X21">
        <f t="shared" si="8"/>
        <v>0.97</v>
      </c>
      <c r="Y21">
        <f t="shared" si="8"/>
        <v>0.96850000000000003</v>
      </c>
      <c r="Z21">
        <f t="shared" si="8"/>
        <v>0.96699999999999997</v>
      </c>
      <c r="AA21">
        <f t="shared" si="8"/>
        <v>0.96550000000000002</v>
      </c>
      <c r="AB21">
        <f t="shared" si="8"/>
        <v>0.96399999999999997</v>
      </c>
      <c r="AC21">
        <f t="shared" si="8"/>
        <v>0.96250000000000002</v>
      </c>
      <c r="AD21">
        <f t="shared" si="8"/>
        <v>0.96099999999999997</v>
      </c>
      <c r="AE21">
        <f t="shared" si="8"/>
        <v>0.95950000000000002</v>
      </c>
      <c r="AF21">
        <f t="shared" si="8"/>
        <v>0.95799999999999996</v>
      </c>
      <c r="AG21">
        <f t="shared" si="8"/>
        <v>0.95650000000000002</v>
      </c>
      <c r="AH21">
        <f t="shared" si="8"/>
        <v>0.95499999999999996</v>
      </c>
      <c r="AI21">
        <f t="shared" si="8"/>
        <v>0.95350000000000001</v>
      </c>
      <c r="AJ21">
        <f t="shared" si="9"/>
        <v>0.95199999999999996</v>
      </c>
      <c r="AK21">
        <f t="shared" si="9"/>
        <v>0.95050000000000001</v>
      </c>
      <c r="AL21">
        <f t="shared" si="9"/>
        <v>0.94899999999999995</v>
      </c>
      <c r="AM21">
        <f t="shared" si="9"/>
        <v>0.94750000000000001</v>
      </c>
      <c r="AN21">
        <f t="shared" si="9"/>
        <v>0.94599999999999995</v>
      </c>
      <c r="AO21">
        <f t="shared" si="9"/>
        <v>0.94450000000000001</v>
      </c>
      <c r="AP21">
        <f t="shared" si="9"/>
        <v>0.94300000000000006</v>
      </c>
      <c r="AQ21">
        <f t="shared" si="9"/>
        <v>0.9415</v>
      </c>
      <c r="AR21">
        <f t="shared" si="9"/>
        <v>0.94</v>
      </c>
      <c r="AS21">
        <f t="shared" si="9"/>
        <v>0.9385</v>
      </c>
      <c r="AT21">
        <f t="shared" si="9"/>
        <v>0.93700000000000006</v>
      </c>
      <c r="AU21">
        <f t="shared" si="9"/>
        <v>0.9355</v>
      </c>
      <c r="AV21">
        <f t="shared" si="9"/>
        <v>0.93399999999999994</v>
      </c>
      <c r="AW21">
        <f t="shared" si="9"/>
        <v>0.9325</v>
      </c>
      <c r="AX21">
        <f t="shared" si="9"/>
        <v>0.93100000000000005</v>
      </c>
      <c r="AY21">
        <f t="shared" si="9"/>
        <v>0.92949999999999999</v>
      </c>
      <c r="AZ21">
        <f t="shared" si="10"/>
        <v>0.92800000000000005</v>
      </c>
      <c r="BA21">
        <f t="shared" si="10"/>
        <v>0.92649999999999999</v>
      </c>
      <c r="BB21">
        <f t="shared" si="10"/>
        <v>0.92500000000000004</v>
      </c>
      <c r="BC21">
        <f t="shared" si="10"/>
        <v>0.92349999999999999</v>
      </c>
      <c r="BD21">
        <f t="shared" si="10"/>
        <v>0.92200000000000004</v>
      </c>
      <c r="BE21">
        <f t="shared" si="10"/>
        <v>0.92049999999999998</v>
      </c>
      <c r="BF21">
        <f t="shared" si="10"/>
        <v>0.91900000000000004</v>
      </c>
      <c r="BG21">
        <f t="shared" si="10"/>
        <v>0.91749999999999998</v>
      </c>
      <c r="BH21">
        <f t="shared" si="10"/>
        <v>0.91600000000000004</v>
      </c>
      <c r="BI21">
        <f t="shared" si="10"/>
        <v>0.91449999999999998</v>
      </c>
      <c r="BJ21">
        <f t="shared" si="10"/>
        <v>0.91300000000000003</v>
      </c>
      <c r="BK21">
        <f t="shared" si="10"/>
        <v>0.91149999999999998</v>
      </c>
      <c r="BL21">
        <f t="shared" si="10"/>
        <v>0.91</v>
      </c>
      <c r="BM21">
        <f t="shared" si="10"/>
        <v>0.90849999999999997</v>
      </c>
      <c r="BN21">
        <f t="shared" si="10"/>
        <v>0.90700000000000003</v>
      </c>
      <c r="BO21">
        <f t="shared" si="10"/>
        <v>0.90549999999999997</v>
      </c>
      <c r="BP21">
        <f t="shared" si="4"/>
        <v>0.90400000000000003</v>
      </c>
      <c r="BQ21">
        <f t="shared" si="7"/>
        <v>0.90249999999999997</v>
      </c>
      <c r="BR21">
        <f t="shared" si="7"/>
        <v>0.90100000000000002</v>
      </c>
      <c r="BS21">
        <f t="shared" ref="BS21:CH37" si="11">1-$C21*BS$5</f>
        <v>0.89949999999999997</v>
      </c>
      <c r="BT21">
        <f t="shared" si="11"/>
        <v>0.89800000000000002</v>
      </c>
      <c r="BU21">
        <f t="shared" si="11"/>
        <v>0.89649999999999996</v>
      </c>
      <c r="BV21">
        <f t="shared" si="11"/>
        <v>0.89500000000000002</v>
      </c>
      <c r="BW21">
        <f t="shared" si="11"/>
        <v>0.89349999999999996</v>
      </c>
      <c r="BX21">
        <f t="shared" si="11"/>
        <v>0.89200000000000002</v>
      </c>
      <c r="BY21">
        <f t="shared" si="11"/>
        <v>0.89049999999999996</v>
      </c>
      <c r="BZ21">
        <f t="shared" si="11"/>
        <v>0.88900000000000001</v>
      </c>
      <c r="CA21">
        <f t="shared" si="11"/>
        <v>0.88749999999999996</v>
      </c>
      <c r="CB21">
        <f t="shared" si="11"/>
        <v>0.88600000000000001</v>
      </c>
      <c r="CC21">
        <f t="shared" si="11"/>
        <v>0.88450000000000006</v>
      </c>
      <c r="CD21">
        <f t="shared" si="11"/>
        <v>0.88300000000000001</v>
      </c>
      <c r="CE21">
        <f t="shared" si="11"/>
        <v>0.88149999999999995</v>
      </c>
      <c r="CF21">
        <f t="shared" si="11"/>
        <v>0.88</v>
      </c>
      <c r="CG21">
        <f t="shared" si="11"/>
        <v>0.87850000000000006</v>
      </c>
      <c r="CH21">
        <f t="shared" si="11"/>
        <v>0.877</v>
      </c>
      <c r="CI21">
        <f t="shared" ref="CI21:CX36" si="12">1-$C21*CI$5</f>
        <v>0.87550000000000006</v>
      </c>
      <c r="CJ21">
        <f t="shared" si="12"/>
        <v>0.874</v>
      </c>
      <c r="CK21">
        <f t="shared" si="12"/>
        <v>0.87250000000000005</v>
      </c>
      <c r="CL21">
        <f t="shared" si="12"/>
        <v>0.871</v>
      </c>
      <c r="CM21">
        <f t="shared" si="12"/>
        <v>0.86949999999999994</v>
      </c>
      <c r="CN21">
        <f t="shared" si="12"/>
        <v>0.86799999999999999</v>
      </c>
      <c r="CO21">
        <f t="shared" si="12"/>
        <v>0.86650000000000005</v>
      </c>
      <c r="CP21">
        <f t="shared" si="12"/>
        <v>0.86499999999999999</v>
      </c>
      <c r="CQ21">
        <f t="shared" si="12"/>
        <v>0.86349999999999993</v>
      </c>
      <c r="CR21">
        <f t="shared" si="12"/>
        <v>0.86199999999999999</v>
      </c>
      <c r="CS21">
        <f t="shared" si="12"/>
        <v>0.86050000000000004</v>
      </c>
      <c r="CT21">
        <f t="shared" si="12"/>
        <v>0.85899999999999999</v>
      </c>
      <c r="CU21">
        <f t="shared" si="12"/>
        <v>0.85750000000000004</v>
      </c>
      <c r="CV21">
        <f t="shared" si="12"/>
        <v>0.85599999999999998</v>
      </c>
      <c r="CW21">
        <f t="shared" si="12"/>
        <v>0.85450000000000004</v>
      </c>
      <c r="CX21">
        <f t="shared" si="12"/>
        <v>0.85299999999999998</v>
      </c>
      <c r="CY21">
        <f t="shared" ref="CY21:CZ35" si="13">1-$C21*CY$5</f>
        <v>0.85150000000000003</v>
      </c>
      <c r="CZ21">
        <f t="shared" si="13"/>
        <v>0.85</v>
      </c>
    </row>
    <row r="22" spans="3:104" x14ac:dyDescent="0.3">
      <c r="C22">
        <v>0.16</v>
      </c>
      <c r="D22">
        <f t="shared" si="2"/>
        <v>1</v>
      </c>
      <c r="E22">
        <f t="shared" si="2"/>
        <v>0.99839999999999995</v>
      </c>
      <c r="F22">
        <f t="shared" si="2"/>
        <v>0.99680000000000002</v>
      </c>
      <c r="G22">
        <f t="shared" si="2"/>
        <v>0.99519999999999997</v>
      </c>
      <c r="H22">
        <f t="shared" si="2"/>
        <v>0.99360000000000004</v>
      </c>
      <c r="I22">
        <f t="shared" si="2"/>
        <v>0.99199999999999999</v>
      </c>
      <c r="J22">
        <f t="shared" si="2"/>
        <v>0.99039999999999995</v>
      </c>
      <c r="K22">
        <f t="shared" si="2"/>
        <v>0.98880000000000001</v>
      </c>
      <c r="L22">
        <f t="shared" si="2"/>
        <v>0.98719999999999997</v>
      </c>
      <c r="M22">
        <f t="shared" si="2"/>
        <v>0.98560000000000003</v>
      </c>
      <c r="N22">
        <f t="shared" si="2"/>
        <v>0.98399999999999999</v>
      </c>
      <c r="O22">
        <f t="shared" si="2"/>
        <v>0.98240000000000005</v>
      </c>
      <c r="P22">
        <f t="shared" si="2"/>
        <v>0.98080000000000001</v>
      </c>
      <c r="Q22">
        <f t="shared" si="2"/>
        <v>0.97919999999999996</v>
      </c>
      <c r="R22">
        <f t="shared" si="2"/>
        <v>0.97760000000000002</v>
      </c>
      <c r="S22">
        <f t="shared" si="2"/>
        <v>0.97599999999999998</v>
      </c>
      <c r="T22">
        <f t="shared" si="8"/>
        <v>0.97440000000000004</v>
      </c>
      <c r="U22">
        <f t="shared" si="8"/>
        <v>0.9728</v>
      </c>
      <c r="V22">
        <f t="shared" si="8"/>
        <v>0.97119999999999995</v>
      </c>
      <c r="W22">
        <f t="shared" si="8"/>
        <v>0.96960000000000002</v>
      </c>
      <c r="X22">
        <f t="shared" si="8"/>
        <v>0.96799999999999997</v>
      </c>
      <c r="Y22">
        <f t="shared" si="8"/>
        <v>0.96640000000000004</v>
      </c>
      <c r="Z22">
        <f t="shared" si="8"/>
        <v>0.96479999999999999</v>
      </c>
      <c r="AA22">
        <f t="shared" si="8"/>
        <v>0.96320000000000006</v>
      </c>
      <c r="AB22">
        <f t="shared" si="8"/>
        <v>0.96160000000000001</v>
      </c>
      <c r="AC22">
        <f t="shared" si="8"/>
        <v>0.96</v>
      </c>
      <c r="AD22">
        <f t="shared" si="8"/>
        <v>0.95840000000000003</v>
      </c>
      <c r="AE22">
        <f t="shared" si="8"/>
        <v>0.95679999999999998</v>
      </c>
      <c r="AF22">
        <f t="shared" si="8"/>
        <v>0.95520000000000005</v>
      </c>
      <c r="AG22">
        <f t="shared" si="8"/>
        <v>0.9536</v>
      </c>
      <c r="AH22">
        <f t="shared" si="8"/>
        <v>0.95199999999999996</v>
      </c>
      <c r="AI22">
        <f t="shared" si="8"/>
        <v>0.95040000000000002</v>
      </c>
      <c r="AJ22">
        <f t="shared" si="9"/>
        <v>0.94879999999999998</v>
      </c>
      <c r="AK22">
        <f t="shared" si="9"/>
        <v>0.94720000000000004</v>
      </c>
      <c r="AL22">
        <f t="shared" si="9"/>
        <v>0.9456</v>
      </c>
      <c r="AM22">
        <f t="shared" si="9"/>
        <v>0.94399999999999995</v>
      </c>
      <c r="AN22">
        <f t="shared" si="9"/>
        <v>0.94240000000000002</v>
      </c>
      <c r="AO22">
        <f t="shared" si="9"/>
        <v>0.94079999999999997</v>
      </c>
      <c r="AP22">
        <f t="shared" si="9"/>
        <v>0.93920000000000003</v>
      </c>
      <c r="AQ22">
        <f t="shared" si="9"/>
        <v>0.93759999999999999</v>
      </c>
      <c r="AR22">
        <f t="shared" si="9"/>
        <v>0.93599999999999994</v>
      </c>
      <c r="AS22">
        <f t="shared" si="9"/>
        <v>0.93440000000000001</v>
      </c>
      <c r="AT22">
        <f t="shared" si="9"/>
        <v>0.93279999999999996</v>
      </c>
      <c r="AU22">
        <f t="shared" si="9"/>
        <v>0.93120000000000003</v>
      </c>
      <c r="AV22">
        <f t="shared" si="9"/>
        <v>0.92959999999999998</v>
      </c>
      <c r="AW22">
        <f t="shared" si="9"/>
        <v>0.92799999999999994</v>
      </c>
      <c r="AX22">
        <f t="shared" si="9"/>
        <v>0.9264</v>
      </c>
      <c r="AY22">
        <f t="shared" si="9"/>
        <v>0.92479999999999996</v>
      </c>
      <c r="AZ22">
        <f t="shared" si="10"/>
        <v>0.92320000000000002</v>
      </c>
      <c r="BA22">
        <f t="shared" si="10"/>
        <v>0.92159999999999997</v>
      </c>
      <c r="BB22">
        <f t="shared" si="10"/>
        <v>0.92</v>
      </c>
      <c r="BC22">
        <f t="shared" si="10"/>
        <v>0.91839999999999999</v>
      </c>
      <c r="BD22">
        <f t="shared" si="10"/>
        <v>0.91679999999999995</v>
      </c>
      <c r="BE22">
        <f t="shared" si="10"/>
        <v>0.91520000000000001</v>
      </c>
      <c r="BF22">
        <f t="shared" si="10"/>
        <v>0.91359999999999997</v>
      </c>
      <c r="BG22">
        <f t="shared" si="10"/>
        <v>0.91200000000000003</v>
      </c>
      <c r="BH22">
        <f t="shared" si="10"/>
        <v>0.91039999999999999</v>
      </c>
      <c r="BI22">
        <f t="shared" si="10"/>
        <v>0.90880000000000005</v>
      </c>
      <c r="BJ22">
        <f t="shared" si="10"/>
        <v>0.90720000000000001</v>
      </c>
      <c r="BK22">
        <f t="shared" si="10"/>
        <v>0.90559999999999996</v>
      </c>
      <c r="BL22">
        <f t="shared" si="10"/>
        <v>0.90400000000000003</v>
      </c>
      <c r="BM22">
        <f t="shared" si="10"/>
        <v>0.90239999999999998</v>
      </c>
      <c r="BN22">
        <f t="shared" si="10"/>
        <v>0.90080000000000005</v>
      </c>
      <c r="BO22">
        <f t="shared" si="10"/>
        <v>0.8992</v>
      </c>
      <c r="BP22">
        <f t="shared" si="4"/>
        <v>0.89759999999999995</v>
      </c>
      <c r="BQ22">
        <f t="shared" si="4"/>
        <v>0.89600000000000002</v>
      </c>
      <c r="BR22">
        <f t="shared" si="4"/>
        <v>0.89439999999999997</v>
      </c>
      <c r="BS22">
        <f t="shared" si="4"/>
        <v>0.89280000000000004</v>
      </c>
      <c r="BT22">
        <f t="shared" si="4"/>
        <v>0.89119999999999999</v>
      </c>
      <c r="BU22">
        <f t="shared" si="4"/>
        <v>0.88959999999999995</v>
      </c>
      <c r="BV22">
        <f t="shared" si="4"/>
        <v>0.88800000000000001</v>
      </c>
      <c r="BW22">
        <f t="shared" si="4"/>
        <v>0.88639999999999997</v>
      </c>
      <c r="BX22">
        <f t="shared" si="4"/>
        <v>0.88480000000000003</v>
      </c>
      <c r="BY22">
        <f t="shared" si="4"/>
        <v>0.88319999999999999</v>
      </c>
      <c r="BZ22">
        <f t="shared" si="4"/>
        <v>0.88159999999999994</v>
      </c>
      <c r="CA22">
        <f t="shared" si="4"/>
        <v>0.88</v>
      </c>
      <c r="CB22">
        <f t="shared" si="4"/>
        <v>0.87839999999999996</v>
      </c>
      <c r="CC22">
        <f t="shared" si="4"/>
        <v>0.87680000000000002</v>
      </c>
      <c r="CD22">
        <f t="shared" si="4"/>
        <v>0.87519999999999998</v>
      </c>
      <c r="CE22">
        <f t="shared" si="11"/>
        <v>0.87359999999999993</v>
      </c>
      <c r="CF22">
        <f t="shared" si="11"/>
        <v>0.872</v>
      </c>
      <c r="CG22">
        <f t="shared" si="11"/>
        <v>0.87039999999999995</v>
      </c>
      <c r="CH22">
        <f t="shared" si="11"/>
        <v>0.86880000000000002</v>
      </c>
      <c r="CI22">
        <f t="shared" si="12"/>
        <v>0.86719999999999997</v>
      </c>
      <c r="CJ22">
        <f t="shared" si="12"/>
        <v>0.86560000000000004</v>
      </c>
      <c r="CK22">
        <f t="shared" si="12"/>
        <v>0.86399999999999999</v>
      </c>
      <c r="CL22">
        <f t="shared" si="12"/>
        <v>0.86240000000000006</v>
      </c>
      <c r="CM22">
        <f t="shared" si="12"/>
        <v>0.86080000000000001</v>
      </c>
      <c r="CN22">
        <f t="shared" si="12"/>
        <v>0.85919999999999996</v>
      </c>
      <c r="CO22">
        <f t="shared" si="12"/>
        <v>0.85760000000000003</v>
      </c>
      <c r="CP22">
        <f t="shared" si="12"/>
        <v>0.85599999999999998</v>
      </c>
      <c r="CQ22">
        <f t="shared" si="12"/>
        <v>0.85440000000000005</v>
      </c>
      <c r="CR22">
        <f t="shared" si="12"/>
        <v>0.8528</v>
      </c>
      <c r="CS22">
        <f t="shared" si="12"/>
        <v>0.85119999999999996</v>
      </c>
      <c r="CT22">
        <f t="shared" si="12"/>
        <v>0.84960000000000002</v>
      </c>
      <c r="CU22">
        <f t="shared" si="12"/>
        <v>0.84799999999999998</v>
      </c>
      <c r="CV22">
        <f t="shared" si="12"/>
        <v>0.84640000000000004</v>
      </c>
      <c r="CW22">
        <f t="shared" si="12"/>
        <v>0.8448</v>
      </c>
      <c r="CX22">
        <f t="shared" si="12"/>
        <v>0.84319999999999995</v>
      </c>
      <c r="CY22">
        <f t="shared" si="13"/>
        <v>0.84160000000000001</v>
      </c>
      <c r="CZ22">
        <f t="shared" si="13"/>
        <v>0.84</v>
      </c>
    </row>
    <row r="23" spans="3:104" x14ac:dyDescent="0.3">
      <c r="C23">
        <v>0.17</v>
      </c>
      <c r="D23">
        <f t="shared" si="2"/>
        <v>1</v>
      </c>
      <c r="E23">
        <f t="shared" si="2"/>
        <v>0.99829999999999997</v>
      </c>
      <c r="F23">
        <f t="shared" si="2"/>
        <v>0.99660000000000004</v>
      </c>
      <c r="G23">
        <f t="shared" si="2"/>
        <v>0.99490000000000001</v>
      </c>
      <c r="H23">
        <f t="shared" si="2"/>
        <v>0.99319999999999997</v>
      </c>
      <c r="I23">
        <f t="shared" si="2"/>
        <v>0.99150000000000005</v>
      </c>
      <c r="J23">
        <f t="shared" si="2"/>
        <v>0.98980000000000001</v>
      </c>
      <c r="K23">
        <f t="shared" si="2"/>
        <v>0.98809999999999998</v>
      </c>
      <c r="L23">
        <f t="shared" si="2"/>
        <v>0.98639999999999994</v>
      </c>
      <c r="M23">
        <f t="shared" si="2"/>
        <v>0.98470000000000002</v>
      </c>
      <c r="N23">
        <f t="shared" si="2"/>
        <v>0.98299999999999998</v>
      </c>
      <c r="O23">
        <f t="shared" si="2"/>
        <v>0.98129999999999995</v>
      </c>
      <c r="P23">
        <f t="shared" si="2"/>
        <v>0.97960000000000003</v>
      </c>
      <c r="Q23">
        <f t="shared" si="2"/>
        <v>0.97789999999999999</v>
      </c>
      <c r="R23">
        <f t="shared" si="2"/>
        <v>0.97619999999999996</v>
      </c>
      <c r="S23">
        <f t="shared" si="2"/>
        <v>0.97450000000000003</v>
      </c>
      <c r="T23">
        <f t="shared" si="8"/>
        <v>0.9728</v>
      </c>
      <c r="U23">
        <f t="shared" si="8"/>
        <v>0.97109999999999996</v>
      </c>
      <c r="V23">
        <f t="shared" si="8"/>
        <v>0.96940000000000004</v>
      </c>
      <c r="W23">
        <f t="shared" si="8"/>
        <v>0.9677</v>
      </c>
      <c r="X23">
        <f t="shared" si="8"/>
        <v>0.96599999999999997</v>
      </c>
      <c r="Y23">
        <f t="shared" si="8"/>
        <v>0.96430000000000005</v>
      </c>
      <c r="Z23">
        <f t="shared" si="8"/>
        <v>0.96260000000000001</v>
      </c>
      <c r="AA23">
        <f t="shared" si="8"/>
        <v>0.96089999999999998</v>
      </c>
      <c r="AB23">
        <f t="shared" si="8"/>
        <v>0.95920000000000005</v>
      </c>
      <c r="AC23">
        <f t="shared" si="8"/>
        <v>0.95750000000000002</v>
      </c>
      <c r="AD23">
        <f t="shared" si="8"/>
        <v>0.95579999999999998</v>
      </c>
      <c r="AE23">
        <f t="shared" si="8"/>
        <v>0.95409999999999995</v>
      </c>
      <c r="AF23">
        <f t="shared" si="8"/>
        <v>0.95240000000000002</v>
      </c>
      <c r="AG23">
        <f t="shared" si="8"/>
        <v>0.95069999999999999</v>
      </c>
      <c r="AH23">
        <f t="shared" si="8"/>
        <v>0.94899999999999995</v>
      </c>
      <c r="AI23">
        <f t="shared" si="8"/>
        <v>0.94730000000000003</v>
      </c>
      <c r="AJ23">
        <f t="shared" si="9"/>
        <v>0.9456</v>
      </c>
      <c r="AK23">
        <f t="shared" si="9"/>
        <v>0.94389999999999996</v>
      </c>
      <c r="AL23">
        <f t="shared" si="9"/>
        <v>0.94220000000000004</v>
      </c>
      <c r="AM23">
        <f t="shared" si="9"/>
        <v>0.9405</v>
      </c>
      <c r="AN23">
        <f t="shared" si="9"/>
        <v>0.93879999999999997</v>
      </c>
      <c r="AO23">
        <f t="shared" si="9"/>
        <v>0.93710000000000004</v>
      </c>
      <c r="AP23">
        <f t="shared" si="9"/>
        <v>0.93540000000000001</v>
      </c>
      <c r="AQ23">
        <f t="shared" si="9"/>
        <v>0.93369999999999997</v>
      </c>
      <c r="AR23">
        <f t="shared" si="9"/>
        <v>0.93199999999999994</v>
      </c>
      <c r="AS23">
        <f t="shared" si="9"/>
        <v>0.93030000000000002</v>
      </c>
      <c r="AT23">
        <f t="shared" si="9"/>
        <v>0.92859999999999998</v>
      </c>
      <c r="AU23">
        <f t="shared" si="9"/>
        <v>0.92690000000000006</v>
      </c>
      <c r="AV23">
        <f t="shared" si="9"/>
        <v>0.92520000000000002</v>
      </c>
      <c r="AW23">
        <f t="shared" si="9"/>
        <v>0.92349999999999999</v>
      </c>
      <c r="AX23">
        <f t="shared" si="9"/>
        <v>0.92179999999999995</v>
      </c>
      <c r="AY23">
        <f t="shared" si="9"/>
        <v>0.92010000000000003</v>
      </c>
      <c r="AZ23">
        <f t="shared" si="10"/>
        <v>0.91839999999999999</v>
      </c>
      <c r="BA23">
        <f t="shared" si="10"/>
        <v>0.91669999999999996</v>
      </c>
      <c r="BB23">
        <f t="shared" si="10"/>
        <v>0.91500000000000004</v>
      </c>
      <c r="BC23">
        <f t="shared" si="10"/>
        <v>0.9133</v>
      </c>
      <c r="BD23">
        <f t="shared" si="10"/>
        <v>0.91159999999999997</v>
      </c>
      <c r="BE23">
        <f t="shared" si="10"/>
        <v>0.90989999999999993</v>
      </c>
      <c r="BF23">
        <f t="shared" si="10"/>
        <v>0.90820000000000001</v>
      </c>
      <c r="BG23">
        <f t="shared" si="10"/>
        <v>0.90649999999999997</v>
      </c>
      <c r="BH23">
        <f t="shared" si="10"/>
        <v>0.90479999999999994</v>
      </c>
      <c r="BI23">
        <f t="shared" si="10"/>
        <v>0.90310000000000001</v>
      </c>
      <c r="BJ23">
        <f t="shared" si="10"/>
        <v>0.90139999999999998</v>
      </c>
      <c r="BK23">
        <f t="shared" si="10"/>
        <v>0.89969999999999994</v>
      </c>
      <c r="BL23">
        <f t="shared" si="10"/>
        <v>0.89800000000000002</v>
      </c>
      <c r="BM23">
        <f t="shared" si="10"/>
        <v>0.89629999999999999</v>
      </c>
      <c r="BN23">
        <f t="shared" si="10"/>
        <v>0.89459999999999995</v>
      </c>
      <c r="BO23">
        <f t="shared" si="10"/>
        <v>0.89290000000000003</v>
      </c>
      <c r="BP23">
        <f t="shared" si="4"/>
        <v>0.89119999999999999</v>
      </c>
      <c r="BQ23">
        <f t="shared" si="4"/>
        <v>0.88949999999999996</v>
      </c>
      <c r="BR23">
        <f t="shared" si="4"/>
        <v>0.88780000000000003</v>
      </c>
      <c r="BS23">
        <f t="shared" si="4"/>
        <v>0.8861</v>
      </c>
      <c r="BT23">
        <f t="shared" si="4"/>
        <v>0.88439999999999996</v>
      </c>
      <c r="BU23">
        <f t="shared" si="4"/>
        <v>0.88270000000000004</v>
      </c>
      <c r="BV23">
        <f t="shared" si="4"/>
        <v>0.88100000000000001</v>
      </c>
      <c r="BW23">
        <f t="shared" si="4"/>
        <v>0.87929999999999997</v>
      </c>
      <c r="BX23">
        <f t="shared" si="4"/>
        <v>0.87759999999999994</v>
      </c>
      <c r="BY23">
        <f t="shared" si="4"/>
        <v>0.87590000000000001</v>
      </c>
      <c r="BZ23">
        <f t="shared" si="4"/>
        <v>0.87419999999999998</v>
      </c>
      <c r="CA23">
        <f t="shared" si="4"/>
        <v>0.87250000000000005</v>
      </c>
      <c r="CB23">
        <f t="shared" si="4"/>
        <v>0.87080000000000002</v>
      </c>
      <c r="CC23">
        <f t="shared" si="4"/>
        <v>0.86909999999999998</v>
      </c>
      <c r="CD23">
        <f t="shared" si="4"/>
        <v>0.86739999999999995</v>
      </c>
      <c r="CE23">
        <f t="shared" si="11"/>
        <v>0.86570000000000003</v>
      </c>
      <c r="CF23">
        <f t="shared" si="11"/>
        <v>0.86399999999999999</v>
      </c>
      <c r="CG23">
        <f t="shared" si="11"/>
        <v>0.86229999999999996</v>
      </c>
      <c r="CH23">
        <f t="shared" si="11"/>
        <v>0.86060000000000003</v>
      </c>
      <c r="CI23">
        <f t="shared" si="12"/>
        <v>0.8589</v>
      </c>
      <c r="CJ23">
        <f t="shared" si="12"/>
        <v>0.85719999999999996</v>
      </c>
      <c r="CK23">
        <f t="shared" si="12"/>
        <v>0.85549999999999993</v>
      </c>
      <c r="CL23">
        <f t="shared" si="12"/>
        <v>0.8538</v>
      </c>
      <c r="CM23">
        <f t="shared" si="12"/>
        <v>0.85209999999999997</v>
      </c>
      <c r="CN23">
        <f t="shared" si="12"/>
        <v>0.85040000000000004</v>
      </c>
      <c r="CO23">
        <f t="shared" si="12"/>
        <v>0.84870000000000001</v>
      </c>
      <c r="CP23">
        <f t="shared" si="12"/>
        <v>0.84699999999999998</v>
      </c>
      <c r="CQ23">
        <f t="shared" si="12"/>
        <v>0.84529999999999994</v>
      </c>
      <c r="CR23">
        <f t="shared" si="12"/>
        <v>0.84360000000000002</v>
      </c>
      <c r="CS23">
        <f t="shared" si="12"/>
        <v>0.84189999999999998</v>
      </c>
      <c r="CT23">
        <f t="shared" si="12"/>
        <v>0.84020000000000006</v>
      </c>
      <c r="CU23">
        <f t="shared" si="12"/>
        <v>0.83850000000000002</v>
      </c>
      <c r="CV23">
        <f t="shared" si="12"/>
        <v>0.83679999999999999</v>
      </c>
      <c r="CW23">
        <f t="shared" si="12"/>
        <v>0.83509999999999995</v>
      </c>
      <c r="CX23">
        <f t="shared" si="12"/>
        <v>0.83340000000000003</v>
      </c>
      <c r="CY23">
        <f t="shared" si="13"/>
        <v>0.83169999999999999</v>
      </c>
      <c r="CZ23">
        <f t="shared" si="13"/>
        <v>0.83</v>
      </c>
    </row>
    <row r="24" spans="3:104" x14ac:dyDescent="0.3">
      <c r="C24">
        <v>0.18</v>
      </c>
      <c r="D24">
        <f t="shared" si="2"/>
        <v>1</v>
      </c>
      <c r="E24">
        <f t="shared" si="2"/>
        <v>0.99819999999999998</v>
      </c>
      <c r="F24">
        <f t="shared" si="2"/>
        <v>0.99639999999999995</v>
      </c>
      <c r="G24">
        <f t="shared" si="2"/>
        <v>0.99460000000000004</v>
      </c>
      <c r="H24">
        <f t="shared" si="2"/>
        <v>0.99280000000000002</v>
      </c>
      <c r="I24">
        <f t="shared" si="2"/>
        <v>0.99099999999999999</v>
      </c>
      <c r="J24">
        <f t="shared" si="2"/>
        <v>0.98919999999999997</v>
      </c>
      <c r="K24">
        <f t="shared" si="2"/>
        <v>0.98740000000000006</v>
      </c>
      <c r="L24">
        <f t="shared" si="2"/>
        <v>0.98560000000000003</v>
      </c>
      <c r="M24">
        <f t="shared" si="2"/>
        <v>0.98380000000000001</v>
      </c>
      <c r="N24">
        <f t="shared" si="2"/>
        <v>0.98199999999999998</v>
      </c>
      <c r="O24">
        <f t="shared" si="2"/>
        <v>0.98019999999999996</v>
      </c>
      <c r="P24">
        <f t="shared" si="2"/>
        <v>0.97840000000000005</v>
      </c>
      <c r="Q24">
        <f t="shared" si="2"/>
        <v>0.97660000000000002</v>
      </c>
      <c r="R24">
        <f t="shared" si="2"/>
        <v>0.9748</v>
      </c>
      <c r="S24">
        <f t="shared" si="2"/>
        <v>0.97299999999999998</v>
      </c>
      <c r="T24">
        <f t="shared" si="8"/>
        <v>0.97119999999999995</v>
      </c>
      <c r="U24">
        <f t="shared" si="8"/>
        <v>0.96940000000000004</v>
      </c>
      <c r="V24">
        <f t="shared" si="8"/>
        <v>0.96760000000000002</v>
      </c>
      <c r="W24">
        <f t="shared" si="8"/>
        <v>0.96579999999999999</v>
      </c>
      <c r="X24">
        <f t="shared" si="8"/>
        <v>0.96399999999999997</v>
      </c>
      <c r="Y24">
        <f t="shared" si="8"/>
        <v>0.96219999999999994</v>
      </c>
      <c r="Z24">
        <f t="shared" si="8"/>
        <v>0.96040000000000003</v>
      </c>
      <c r="AA24">
        <f t="shared" si="8"/>
        <v>0.95860000000000001</v>
      </c>
      <c r="AB24">
        <f t="shared" si="8"/>
        <v>0.95679999999999998</v>
      </c>
      <c r="AC24">
        <f t="shared" si="8"/>
        <v>0.95499999999999996</v>
      </c>
      <c r="AD24">
        <f t="shared" si="8"/>
        <v>0.95320000000000005</v>
      </c>
      <c r="AE24">
        <f t="shared" si="8"/>
        <v>0.95140000000000002</v>
      </c>
      <c r="AF24">
        <f t="shared" si="8"/>
        <v>0.9496</v>
      </c>
      <c r="AG24">
        <f t="shared" si="8"/>
        <v>0.94779999999999998</v>
      </c>
      <c r="AH24">
        <f t="shared" si="8"/>
        <v>0.94599999999999995</v>
      </c>
      <c r="AI24">
        <f t="shared" si="8"/>
        <v>0.94420000000000004</v>
      </c>
      <c r="AJ24">
        <f t="shared" si="9"/>
        <v>0.94240000000000002</v>
      </c>
      <c r="AK24">
        <f t="shared" si="9"/>
        <v>0.94059999999999999</v>
      </c>
      <c r="AL24">
        <f t="shared" si="9"/>
        <v>0.93879999999999997</v>
      </c>
      <c r="AM24">
        <f t="shared" si="9"/>
        <v>0.93700000000000006</v>
      </c>
      <c r="AN24">
        <f t="shared" si="9"/>
        <v>0.93520000000000003</v>
      </c>
      <c r="AO24">
        <f t="shared" si="9"/>
        <v>0.93340000000000001</v>
      </c>
      <c r="AP24">
        <f t="shared" si="9"/>
        <v>0.93159999999999998</v>
      </c>
      <c r="AQ24">
        <f t="shared" si="9"/>
        <v>0.92979999999999996</v>
      </c>
      <c r="AR24">
        <f t="shared" si="9"/>
        <v>0.92800000000000005</v>
      </c>
      <c r="AS24">
        <f t="shared" si="9"/>
        <v>0.92620000000000002</v>
      </c>
      <c r="AT24">
        <f t="shared" si="9"/>
        <v>0.9244</v>
      </c>
      <c r="AU24">
        <f t="shared" si="9"/>
        <v>0.92259999999999998</v>
      </c>
      <c r="AV24">
        <f t="shared" si="9"/>
        <v>0.92080000000000006</v>
      </c>
      <c r="AW24">
        <f t="shared" si="9"/>
        <v>0.91900000000000004</v>
      </c>
      <c r="AX24">
        <f t="shared" si="9"/>
        <v>0.91720000000000002</v>
      </c>
      <c r="AY24">
        <f t="shared" si="9"/>
        <v>0.91539999999999999</v>
      </c>
      <c r="AZ24">
        <f t="shared" si="10"/>
        <v>0.91359999999999997</v>
      </c>
      <c r="BA24">
        <f t="shared" si="10"/>
        <v>0.91179999999999994</v>
      </c>
      <c r="BB24">
        <f t="shared" si="10"/>
        <v>0.91</v>
      </c>
      <c r="BC24">
        <f t="shared" si="10"/>
        <v>0.90820000000000001</v>
      </c>
      <c r="BD24">
        <f t="shared" si="10"/>
        <v>0.90639999999999998</v>
      </c>
      <c r="BE24">
        <f t="shared" si="10"/>
        <v>0.90459999999999996</v>
      </c>
      <c r="BF24">
        <f t="shared" si="10"/>
        <v>0.90280000000000005</v>
      </c>
      <c r="BG24">
        <f t="shared" si="10"/>
        <v>0.90100000000000002</v>
      </c>
      <c r="BH24">
        <f t="shared" si="10"/>
        <v>0.8992</v>
      </c>
      <c r="BI24">
        <f t="shared" si="10"/>
        <v>0.89739999999999998</v>
      </c>
      <c r="BJ24">
        <f t="shared" si="10"/>
        <v>0.89559999999999995</v>
      </c>
      <c r="BK24">
        <f t="shared" si="10"/>
        <v>0.89380000000000004</v>
      </c>
      <c r="BL24">
        <f t="shared" si="10"/>
        <v>0.89200000000000002</v>
      </c>
      <c r="BM24">
        <f t="shared" si="10"/>
        <v>0.89019999999999999</v>
      </c>
      <c r="BN24">
        <f t="shared" si="10"/>
        <v>0.88839999999999997</v>
      </c>
      <c r="BO24">
        <f t="shared" si="10"/>
        <v>0.88660000000000005</v>
      </c>
      <c r="BP24">
        <f t="shared" si="4"/>
        <v>0.88480000000000003</v>
      </c>
      <c r="BQ24">
        <f t="shared" si="4"/>
        <v>0.88300000000000001</v>
      </c>
      <c r="BR24">
        <f t="shared" si="4"/>
        <v>0.88119999999999998</v>
      </c>
      <c r="BS24">
        <f t="shared" si="4"/>
        <v>0.87939999999999996</v>
      </c>
      <c r="BT24">
        <f t="shared" si="4"/>
        <v>0.87759999999999994</v>
      </c>
      <c r="BU24">
        <f t="shared" si="4"/>
        <v>0.87580000000000002</v>
      </c>
      <c r="BV24">
        <f t="shared" si="4"/>
        <v>0.874</v>
      </c>
      <c r="BW24">
        <f t="shared" si="4"/>
        <v>0.87219999999999998</v>
      </c>
      <c r="BX24">
        <f t="shared" si="4"/>
        <v>0.87040000000000006</v>
      </c>
      <c r="BY24">
        <f t="shared" si="4"/>
        <v>0.86860000000000004</v>
      </c>
      <c r="BZ24">
        <f t="shared" si="4"/>
        <v>0.86680000000000001</v>
      </c>
      <c r="CA24">
        <f t="shared" si="4"/>
        <v>0.86499999999999999</v>
      </c>
      <c r="CB24">
        <f t="shared" si="4"/>
        <v>0.86319999999999997</v>
      </c>
      <c r="CC24">
        <f t="shared" si="4"/>
        <v>0.86139999999999994</v>
      </c>
      <c r="CD24">
        <f t="shared" si="4"/>
        <v>0.85960000000000003</v>
      </c>
      <c r="CE24">
        <f t="shared" si="11"/>
        <v>0.85780000000000001</v>
      </c>
      <c r="CF24">
        <f t="shared" si="11"/>
        <v>0.85599999999999998</v>
      </c>
      <c r="CG24">
        <f t="shared" si="11"/>
        <v>0.85419999999999996</v>
      </c>
      <c r="CH24">
        <f t="shared" si="11"/>
        <v>0.85240000000000005</v>
      </c>
      <c r="CI24">
        <f t="shared" si="12"/>
        <v>0.85060000000000002</v>
      </c>
      <c r="CJ24">
        <f t="shared" si="12"/>
        <v>0.8488</v>
      </c>
      <c r="CK24">
        <f t="shared" si="12"/>
        <v>0.84699999999999998</v>
      </c>
      <c r="CL24">
        <f t="shared" si="12"/>
        <v>0.84519999999999995</v>
      </c>
      <c r="CM24">
        <f t="shared" si="12"/>
        <v>0.84340000000000004</v>
      </c>
      <c r="CN24">
        <f t="shared" si="12"/>
        <v>0.84160000000000001</v>
      </c>
      <c r="CO24">
        <f t="shared" si="12"/>
        <v>0.83979999999999999</v>
      </c>
      <c r="CP24">
        <f t="shared" si="12"/>
        <v>0.83799999999999997</v>
      </c>
      <c r="CQ24">
        <f t="shared" si="12"/>
        <v>0.83620000000000005</v>
      </c>
      <c r="CR24">
        <f t="shared" si="12"/>
        <v>0.83440000000000003</v>
      </c>
      <c r="CS24">
        <f t="shared" si="12"/>
        <v>0.83260000000000001</v>
      </c>
      <c r="CT24">
        <f t="shared" si="12"/>
        <v>0.83079999999999998</v>
      </c>
      <c r="CU24">
        <f t="shared" si="12"/>
        <v>0.82899999999999996</v>
      </c>
      <c r="CV24">
        <f t="shared" si="12"/>
        <v>0.82720000000000005</v>
      </c>
      <c r="CW24">
        <f t="shared" si="12"/>
        <v>0.82540000000000002</v>
      </c>
      <c r="CX24">
        <f t="shared" si="12"/>
        <v>0.8236</v>
      </c>
      <c r="CY24">
        <f t="shared" si="13"/>
        <v>0.82179999999999997</v>
      </c>
      <c r="CZ24">
        <f t="shared" si="13"/>
        <v>0.82000000000000006</v>
      </c>
    </row>
    <row r="25" spans="3:104" x14ac:dyDescent="0.3">
      <c r="C25">
        <v>0.19</v>
      </c>
      <c r="D25">
        <f t="shared" si="2"/>
        <v>1</v>
      </c>
      <c r="E25">
        <f t="shared" si="2"/>
        <v>0.99809999999999999</v>
      </c>
      <c r="F25">
        <f t="shared" si="2"/>
        <v>0.99619999999999997</v>
      </c>
      <c r="G25">
        <f t="shared" si="2"/>
        <v>0.99429999999999996</v>
      </c>
      <c r="H25">
        <f t="shared" si="2"/>
        <v>0.99239999999999995</v>
      </c>
      <c r="I25">
        <f t="shared" si="2"/>
        <v>0.99050000000000005</v>
      </c>
      <c r="J25">
        <f t="shared" si="2"/>
        <v>0.98860000000000003</v>
      </c>
      <c r="K25">
        <f t="shared" si="2"/>
        <v>0.98670000000000002</v>
      </c>
      <c r="L25">
        <f t="shared" si="2"/>
        <v>0.98480000000000001</v>
      </c>
      <c r="M25">
        <f t="shared" si="2"/>
        <v>0.9829</v>
      </c>
      <c r="N25">
        <f t="shared" si="2"/>
        <v>0.98099999999999998</v>
      </c>
      <c r="O25">
        <f t="shared" si="2"/>
        <v>0.97909999999999997</v>
      </c>
      <c r="P25">
        <f t="shared" si="2"/>
        <v>0.97719999999999996</v>
      </c>
      <c r="Q25">
        <f t="shared" si="2"/>
        <v>0.97530000000000006</v>
      </c>
      <c r="R25">
        <f t="shared" si="2"/>
        <v>0.97340000000000004</v>
      </c>
      <c r="S25">
        <f t="shared" si="2"/>
        <v>0.97150000000000003</v>
      </c>
      <c r="T25">
        <f t="shared" si="8"/>
        <v>0.96960000000000002</v>
      </c>
      <c r="U25">
        <f t="shared" si="8"/>
        <v>0.9677</v>
      </c>
      <c r="V25">
        <f t="shared" si="8"/>
        <v>0.96579999999999999</v>
      </c>
      <c r="W25">
        <f t="shared" si="8"/>
        <v>0.96389999999999998</v>
      </c>
      <c r="X25">
        <f t="shared" si="8"/>
        <v>0.96199999999999997</v>
      </c>
      <c r="Y25">
        <f t="shared" si="8"/>
        <v>0.96009999999999995</v>
      </c>
      <c r="Z25">
        <f t="shared" si="8"/>
        <v>0.95819999999999994</v>
      </c>
      <c r="AA25">
        <f t="shared" si="8"/>
        <v>0.95630000000000004</v>
      </c>
      <c r="AB25">
        <f t="shared" si="8"/>
        <v>0.95440000000000003</v>
      </c>
      <c r="AC25">
        <f t="shared" si="8"/>
        <v>0.95250000000000001</v>
      </c>
      <c r="AD25">
        <f t="shared" si="8"/>
        <v>0.9506</v>
      </c>
      <c r="AE25">
        <f t="shared" si="8"/>
        <v>0.94869999999999999</v>
      </c>
      <c r="AF25">
        <f t="shared" si="8"/>
        <v>0.94679999999999997</v>
      </c>
      <c r="AG25">
        <f t="shared" si="8"/>
        <v>0.94489999999999996</v>
      </c>
      <c r="AH25">
        <f t="shared" si="8"/>
        <v>0.94300000000000006</v>
      </c>
      <c r="AI25">
        <f t="shared" si="8"/>
        <v>0.94110000000000005</v>
      </c>
      <c r="AJ25">
        <f t="shared" si="9"/>
        <v>0.93920000000000003</v>
      </c>
      <c r="AK25">
        <f t="shared" si="9"/>
        <v>0.93730000000000002</v>
      </c>
      <c r="AL25">
        <f t="shared" si="9"/>
        <v>0.93540000000000001</v>
      </c>
      <c r="AM25">
        <f t="shared" si="9"/>
        <v>0.9335</v>
      </c>
      <c r="AN25">
        <f t="shared" si="9"/>
        <v>0.93159999999999998</v>
      </c>
      <c r="AO25">
        <f t="shared" si="9"/>
        <v>0.92969999999999997</v>
      </c>
      <c r="AP25">
        <f t="shared" si="9"/>
        <v>0.92779999999999996</v>
      </c>
      <c r="AQ25">
        <f t="shared" si="9"/>
        <v>0.92589999999999995</v>
      </c>
      <c r="AR25">
        <f t="shared" si="9"/>
        <v>0.92399999999999993</v>
      </c>
      <c r="AS25">
        <f t="shared" si="9"/>
        <v>0.92210000000000003</v>
      </c>
      <c r="AT25">
        <f t="shared" si="9"/>
        <v>0.92020000000000002</v>
      </c>
      <c r="AU25">
        <f t="shared" si="9"/>
        <v>0.91830000000000001</v>
      </c>
      <c r="AV25">
        <f t="shared" si="9"/>
        <v>0.91639999999999999</v>
      </c>
      <c r="AW25">
        <f t="shared" si="9"/>
        <v>0.91449999999999998</v>
      </c>
      <c r="AX25">
        <f t="shared" si="9"/>
        <v>0.91259999999999997</v>
      </c>
      <c r="AY25">
        <f t="shared" si="9"/>
        <v>0.91070000000000007</v>
      </c>
      <c r="AZ25">
        <f t="shared" si="10"/>
        <v>0.90880000000000005</v>
      </c>
      <c r="BA25">
        <f t="shared" si="10"/>
        <v>0.90690000000000004</v>
      </c>
      <c r="BB25">
        <f t="shared" si="10"/>
        <v>0.90500000000000003</v>
      </c>
      <c r="BC25">
        <f t="shared" si="10"/>
        <v>0.90310000000000001</v>
      </c>
      <c r="BD25">
        <f t="shared" si="10"/>
        <v>0.9012</v>
      </c>
      <c r="BE25">
        <f t="shared" si="10"/>
        <v>0.89929999999999999</v>
      </c>
      <c r="BF25">
        <f t="shared" si="10"/>
        <v>0.89739999999999998</v>
      </c>
      <c r="BG25">
        <f t="shared" si="10"/>
        <v>0.89549999999999996</v>
      </c>
      <c r="BH25">
        <f t="shared" si="10"/>
        <v>0.89359999999999995</v>
      </c>
      <c r="BI25">
        <f t="shared" si="10"/>
        <v>0.89170000000000005</v>
      </c>
      <c r="BJ25">
        <f t="shared" si="10"/>
        <v>0.88980000000000004</v>
      </c>
      <c r="BK25">
        <f t="shared" si="10"/>
        <v>0.88790000000000002</v>
      </c>
      <c r="BL25">
        <f t="shared" si="10"/>
        <v>0.88600000000000001</v>
      </c>
      <c r="BM25">
        <f t="shared" si="10"/>
        <v>0.8841</v>
      </c>
      <c r="BN25">
        <f t="shared" si="10"/>
        <v>0.88219999999999998</v>
      </c>
      <c r="BO25">
        <f t="shared" si="10"/>
        <v>0.88029999999999997</v>
      </c>
      <c r="BP25">
        <f t="shared" si="4"/>
        <v>0.87839999999999996</v>
      </c>
      <c r="BQ25">
        <f t="shared" si="4"/>
        <v>0.87649999999999995</v>
      </c>
      <c r="BR25">
        <f t="shared" si="4"/>
        <v>0.87460000000000004</v>
      </c>
      <c r="BS25">
        <f t="shared" si="4"/>
        <v>0.87270000000000003</v>
      </c>
      <c r="BT25">
        <f t="shared" si="4"/>
        <v>0.87080000000000002</v>
      </c>
      <c r="BU25">
        <f t="shared" si="4"/>
        <v>0.86890000000000001</v>
      </c>
      <c r="BV25">
        <f t="shared" si="4"/>
        <v>0.86699999999999999</v>
      </c>
      <c r="BW25">
        <f t="shared" si="4"/>
        <v>0.86509999999999998</v>
      </c>
      <c r="BX25">
        <f t="shared" si="4"/>
        <v>0.86319999999999997</v>
      </c>
      <c r="BY25">
        <f t="shared" si="4"/>
        <v>0.86129999999999995</v>
      </c>
      <c r="BZ25">
        <f t="shared" si="4"/>
        <v>0.85939999999999994</v>
      </c>
      <c r="CA25">
        <f t="shared" si="4"/>
        <v>0.85749999999999993</v>
      </c>
      <c r="CB25">
        <f t="shared" si="4"/>
        <v>0.85560000000000003</v>
      </c>
      <c r="CC25">
        <f t="shared" si="4"/>
        <v>0.85370000000000001</v>
      </c>
      <c r="CD25">
        <f t="shared" si="4"/>
        <v>0.8518</v>
      </c>
      <c r="CE25">
        <f t="shared" si="11"/>
        <v>0.84989999999999999</v>
      </c>
      <c r="CF25">
        <f t="shared" si="11"/>
        <v>0.84799999999999998</v>
      </c>
      <c r="CG25">
        <f t="shared" si="11"/>
        <v>0.84609999999999996</v>
      </c>
      <c r="CH25">
        <f t="shared" si="11"/>
        <v>0.84420000000000006</v>
      </c>
      <c r="CI25">
        <f t="shared" si="12"/>
        <v>0.84230000000000005</v>
      </c>
      <c r="CJ25">
        <f t="shared" si="12"/>
        <v>0.84040000000000004</v>
      </c>
      <c r="CK25">
        <f t="shared" si="12"/>
        <v>0.83850000000000002</v>
      </c>
      <c r="CL25">
        <f t="shared" si="12"/>
        <v>0.83660000000000001</v>
      </c>
      <c r="CM25">
        <f t="shared" si="12"/>
        <v>0.8347</v>
      </c>
      <c r="CN25">
        <f t="shared" si="12"/>
        <v>0.83279999999999998</v>
      </c>
      <c r="CO25">
        <f t="shared" si="12"/>
        <v>0.83089999999999997</v>
      </c>
      <c r="CP25">
        <f t="shared" si="12"/>
        <v>0.82899999999999996</v>
      </c>
      <c r="CQ25">
        <f t="shared" si="12"/>
        <v>0.82709999999999995</v>
      </c>
      <c r="CR25">
        <f t="shared" si="12"/>
        <v>0.82519999999999993</v>
      </c>
      <c r="CS25">
        <f t="shared" si="12"/>
        <v>0.82329999999999992</v>
      </c>
      <c r="CT25">
        <f t="shared" si="12"/>
        <v>0.82140000000000002</v>
      </c>
      <c r="CU25">
        <f t="shared" si="12"/>
        <v>0.81950000000000001</v>
      </c>
      <c r="CV25">
        <f t="shared" si="12"/>
        <v>0.81759999999999999</v>
      </c>
      <c r="CW25">
        <f t="shared" si="12"/>
        <v>0.81569999999999998</v>
      </c>
      <c r="CX25">
        <f t="shared" si="12"/>
        <v>0.81379999999999997</v>
      </c>
      <c r="CY25">
        <f t="shared" si="13"/>
        <v>0.81190000000000007</v>
      </c>
      <c r="CZ25">
        <f t="shared" si="13"/>
        <v>0.81</v>
      </c>
    </row>
    <row r="26" spans="3:104" x14ac:dyDescent="0.3">
      <c r="C26">
        <v>0.2</v>
      </c>
      <c r="D26">
        <f t="shared" si="2"/>
        <v>1</v>
      </c>
      <c r="E26">
        <f t="shared" si="2"/>
        <v>0.998</v>
      </c>
      <c r="F26">
        <f t="shared" si="2"/>
        <v>0.996</v>
      </c>
      <c r="G26">
        <f t="shared" si="2"/>
        <v>0.99399999999999999</v>
      </c>
      <c r="H26">
        <f t="shared" si="2"/>
        <v>0.99199999999999999</v>
      </c>
      <c r="I26">
        <f t="shared" si="2"/>
        <v>0.99</v>
      </c>
      <c r="J26">
        <f t="shared" si="2"/>
        <v>0.98799999999999999</v>
      </c>
      <c r="K26">
        <f t="shared" si="2"/>
        <v>0.98599999999999999</v>
      </c>
      <c r="L26">
        <f t="shared" si="2"/>
        <v>0.98399999999999999</v>
      </c>
      <c r="M26">
        <f t="shared" si="2"/>
        <v>0.98199999999999998</v>
      </c>
      <c r="N26">
        <f t="shared" si="2"/>
        <v>0.98</v>
      </c>
      <c r="O26">
        <f t="shared" si="2"/>
        <v>0.97799999999999998</v>
      </c>
      <c r="P26">
        <f t="shared" si="2"/>
        <v>0.97599999999999998</v>
      </c>
      <c r="Q26">
        <f t="shared" si="2"/>
        <v>0.97399999999999998</v>
      </c>
      <c r="R26">
        <f t="shared" si="2"/>
        <v>0.97199999999999998</v>
      </c>
      <c r="S26">
        <f t="shared" si="2"/>
        <v>0.97</v>
      </c>
      <c r="T26">
        <f t="shared" si="8"/>
        <v>0.96799999999999997</v>
      </c>
      <c r="U26">
        <f t="shared" si="8"/>
        <v>0.96599999999999997</v>
      </c>
      <c r="V26">
        <f t="shared" si="8"/>
        <v>0.96399999999999997</v>
      </c>
      <c r="W26">
        <f t="shared" si="8"/>
        <v>0.96199999999999997</v>
      </c>
      <c r="X26">
        <f t="shared" si="8"/>
        <v>0.96</v>
      </c>
      <c r="Y26">
        <f t="shared" si="8"/>
        <v>0.95799999999999996</v>
      </c>
      <c r="Z26">
        <f t="shared" si="8"/>
        <v>0.95599999999999996</v>
      </c>
      <c r="AA26">
        <f t="shared" si="8"/>
        <v>0.95399999999999996</v>
      </c>
      <c r="AB26">
        <f t="shared" si="8"/>
        <v>0.95199999999999996</v>
      </c>
      <c r="AC26">
        <f t="shared" si="8"/>
        <v>0.95</v>
      </c>
      <c r="AD26">
        <f t="shared" si="8"/>
        <v>0.94799999999999995</v>
      </c>
      <c r="AE26">
        <f t="shared" si="8"/>
        <v>0.94599999999999995</v>
      </c>
      <c r="AF26">
        <f t="shared" si="8"/>
        <v>0.94399999999999995</v>
      </c>
      <c r="AG26">
        <f t="shared" si="8"/>
        <v>0.94199999999999995</v>
      </c>
      <c r="AH26">
        <f t="shared" si="8"/>
        <v>0.94</v>
      </c>
      <c r="AI26">
        <f t="shared" si="8"/>
        <v>0.93799999999999994</v>
      </c>
      <c r="AJ26">
        <f t="shared" si="9"/>
        <v>0.93599999999999994</v>
      </c>
      <c r="AK26">
        <f t="shared" si="9"/>
        <v>0.93399999999999994</v>
      </c>
      <c r="AL26">
        <f t="shared" si="9"/>
        <v>0.93199999999999994</v>
      </c>
      <c r="AM26">
        <f t="shared" si="9"/>
        <v>0.93</v>
      </c>
      <c r="AN26">
        <f t="shared" si="9"/>
        <v>0.92800000000000005</v>
      </c>
      <c r="AO26">
        <f t="shared" si="9"/>
        <v>0.92600000000000005</v>
      </c>
      <c r="AP26">
        <f t="shared" si="9"/>
        <v>0.92399999999999993</v>
      </c>
      <c r="AQ26">
        <f t="shared" si="9"/>
        <v>0.92199999999999993</v>
      </c>
      <c r="AR26">
        <f t="shared" si="9"/>
        <v>0.91999999999999993</v>
      </c>
      <c r="AS26">
        <f t="shared" si="9"/>
        <v>0.91800000000000004</v>
      </c>
      <c r="AT26">
        <f t="shared" si="9"/>
        <v>0.91600000000000004</v>
      </c>
      <c r="AU26">
        <f t="shared" si="9"/>
        <v>0.91400000000000003</v>
      </c>
      <c r="AV26">
        <f t="shared" si="9"/>
        <v>0.91200000000000003</v>
      </c>
      <c r="AW26">
        <f t="shared" si="9"/>
        <v>0.91</v>
      </c>
      <c r="AX26">
        <f t="shared" si="9"/>
        <v>0.90800000000000003</v>
      </c>
      <c r="AY26">
        <f t="shared" si="9"/>
        <v>0.90600000000000003</v>
      </c>
      <c r="AZ26">
        <f t="shared" si="10"/>
        <v>0.90400000000000003</v>
      </c>
      <c r="BA26">
        <f t="shared" si="10"/>
        <v>0.90200000000000002</v>
      </c>
      <c r="BB26">
        <f t="shared" si="10"/>
        <v>0.9</v>
      </c>
      <c r="BC26">
        <f t="shared" si="10"/>
        <v>0.89800000000000002</v>
      </c>
      <c r="BD26">
        <f t="shared" si="10"/>
        <v>0.89600000000000002</v>
      </c>
      <c r="BE26">
        <f t="shared" si="10"/>
        <v>0.89400000000000002</v>
      </c>
      <c r="BF26">
        <f t="shared" si="10"/>
        <v>0.89200000000000002</v>
      </c>
      <c r="BG26">
        <f t="shared" si="10"/>
        <v>0.89</v>
      </c>
      <c r="BH26">
        <f t="shared" si="10"/>
        <v>0.88800000000000001</v>
      </c>
      <c r="BI26">
        <f t="shared" si="10"/>
        <v>0.88600000000000001</v>
      </c>
      <c r="BJ26">
        <f t="shared" si="10"/>
        <v>0.88400000000000001</v>
      </c>
      <c r="BK26">
        <f t="shared" si="10"/>
        <v>0.88200000000000001</v>
      </c>
      <c r="BL26">
        <f t="shared" si="10"/>
        <v>0.88</v>
      </c>
      <c r="BM26">
        <f t="shared" si="10"/>
        <v>0.878</v>
      </c>
      <c r="BN26">
        <f t="shared" si="10"/>
        <v>0.876</v>
      </c>
      <c r="BO26">
        <f t="shared" si="10"/>
        <v>0.874</v>
      </c>
      <c r="BP26">
        <f t="shared" si="4"/>
        <v>0.872</v>
      </c>
      <c r="BQ26">
        <f t="shared" si="4"/>
        <v>0.87</v>
      </c>
      <c r="BR26">
        <f t="shared" si="4"/>
        <v>0.86799999999999999</v>
      </c>
      <c r="BS26">
        <f t="shared" si="4"/>
        <v>0.86599999999999999</v>
      </c>
      <c r="BT26">
        <f t="shared" si="4"/>
        <v>0.86399999999999999</v>
      </c>
      <c r="BU26">
        <f t="shared" si="4"/>
        <v>0.86199999999999999</v>
      </c>
      <c r="BV26">
        <f t="shared" si="4"/>
        <v>0.86</v>
      </c>
      <c r="BW26">
        <f t="shared" si="4"/>
        <v>0.85799999999999998</v>
      </c>
      <c r="BX26">
        <f t="shared" si="4"/>
        <v>0.85599999999999998</v>
      </c>
      <c r="BY26">
        <f t="shared" si="4"/>
        <v>0.85399999999999998</v>
      </c>
      <c r="BZ26">
        <f t="shared" si="4"/>
        <v>0.85199999999999998</v>
      </c>
      <c r="CA26">
        <f t="shared" si="4"/>
        <v>0.85</v>
      </c>
      <c r="CB26">
        <f t="shared" si="4"/>
        <v>0.84799999999999998</v>
      </c>
      <c r="CC26">
        <f t="shared" si="4"/>
        <v>0.84599999999999997</v>
      </c>
      <c r="CD26">
        <f t="shared" si="4"/>
        <v>0.84399999999999997</v>
      </c>
      <c r="CE26">
        <f t="shared" si="11"/>
        <v>0.84199999999999997</v>
      </c>
      <c r="CF26">
        <f t="shared" si="11"/>
        <v>0.84</v>
      </c>
      <c r="CG26">
        <f t="shared" si="11"/>
        <v>0.83799999999999997</v>
      </c>
      <c r="CH26">
        <f t="shared" si="11"/>
        <v>0.83599999999999997</v>
      </c>
      <c r="CI26">
        <f t="shared" si="12"/>
        <v>0.83399999999999996</v>
      </c>
      <c r="CJ26">
        <f t="shared" si="12"/>
        <v>0.83199999999999996</v>
      </c>
      <c r="CK26">
        <f t="shared" si="12"/>
        <v>0.83</v>
      </c>
      <c r="CL26">
        <f t="shared" si="12"/>
        <v>0.82799999999999996</v>
      </c>
      <c r="CM26">
        <f t="shared" si="12"/>
        <v>0.82599999999999996</v>
      </c>
      <c r="CN26">
        <f t="shared" si="12"/>
        <v>0.82399999999999995</v>
      </c>
      <c r="CO26">
        <f t="shared" si="12"/>
        <v>0.82199999999999995</v>
      </c>
      <c r="CP26">
        <f t="shared" si="12"/>
        <v>0.82</v>
      </c>
      <c r="CQ26">
        <f t="shared" si="12"/>
        <v>0.81799999999999995</v>
      </c>
      <c r="CR26">
        <f t="shared" si="12"/>
        <v>0.81599999999999995</v>
      </c>
      <c r="CS26">
        <f t="shared" si="12"/>
        <v>0.81399999999999995</v>
      </c>
      <c r="CT26">
        <f t="shared" si="12"/>
        <v>0.81200000000000006</v>
      </c>
      <c r="CU26">
        <f t="shared" si="12"/>
        <v>0.81</v>
      </c>
      <c r="CV26">
        <f t="shared" si="12"/>
        <v>0.80800000000000005</v>
      </c>
      <c r="CW26">
        <f t="shared" si="12"/>
        <v>0.80600000000000005</v>
      </c>
      <c r="CX26">
        <f t="shared" si="12"/>
        <v>0.80400000000000005</v>
      </c>
      <c r="CY26">
        <f t="shared" si="13"/>
        <v>0.80200000000000005</v>
      </c>
      <c r="CZ26">
        <f t="shared" si="13"/>
        <v>0.8</v>
      </c>
    </row>
    <row r="27" spans="3:104" x14ac:dyDescent="0.3">
      <c r="C27">
        <v>0.21</v>
      </c>
      <c r="D27">
        <f t="shared" si="2"/>
        <v>1</v>
      </c>
      <c r="E27">
        <f t="shared" si="2"/>
        <v>0.99790000000000001</v>
      </c>
      <c r="F27">
        <f t="shared" si="2"/>
        <v>0.99580000000000002</v>
      </c>
      <c r="G27">
        <f t="shared" si="2"/>
        <v>0.99370000000000003</v>
      </c>
      <c r="H27">
        <f t="shared" si="2"/>
        <v>0.99160000000000004</v>
      </c>
      <c r="I27">
        <f t="shared" si="2"/>
        <v>0.98950000000000005</v>
      </c>
      <c r="J27">
        <f t="shared" si="2"/>
        <v>0.98740000000000006</v>
      </c>
      <c r="K27">
        <f t="shared" si="2"/>
        <v>0.98529999999999995</v>
      </c>
      <c r="L27">
        <f t="shared" si="2"/>
        <v>0.98319999999999996</v>
      </c>
      <c r="M27">
        <f t="shared" si="2"/>
        <v>0.98109999999999997</v>
      </c>
      <c r="N27">
        <f t="shared" si="2"/>
        <v>0.97899999999999998</v>
      </c>
      <c r="O27">
        <f t="shared" si="2"/>
        <v>0.97689999999999999</v>
      </c>
      <c r="P27">
        <f t="shared" si="2"/>
        <v>0.9748</v>
      </c>
      <c r="Q27">
        <f t="shared" si="2"/>
        <v>0.97270000000000001</v>
      </c>
      <c r="R27">
        <f t="shared" si="2"/>
        <v>0.97060000000000002</v>
      </c>
      <c r="S27">
        <f t="shared" si="2"/>
        <v>0.96850000000000003</v>
      </c>
      <c r="T27">
        <f t="shared" si="8"/>
        <v>0.96640000000000004</v>
      </c>
      <c r="U27">
        <f t="shared" si="8"/>
        <v>0.96430000000000005</v>
      </c>
      <c r="V27">
        <f t="shared" si="8"/>
        <v>0.96219999999999994</v>
      </c>
      <c r="W27">
        <f t="shared" si="8"/>
        <v>0.96009999999999995</v>
      </c>
      <c r="X27">
        <f t="shared" si="8"/>
        <v>0.95799999999999996</v>
      </c>
      <c r="Y27">
        <f t="shared" si="8"/>
        <v>0.95589999999999997</v>
      </c>
      <c r="Z27">
        <f t="shared" si="8"/>
        <v>0.95379999999999998</v>
      </c>
      <c r="AA27">
        <f t="shared" si="8"/>
        <v>0.95169999999999999</v>
      </c>
      <c r="AB27">
        <f t="shared" si="8"/>
        <v>0.9496</v>
      </c>
      <c r="AC27">
        <f t="shared" si="8"/>
        <v>0.94750000000000001</v>
      </c>
      <c r="AD27">
        <f t="shared" si="8"/>
        <v>0.94540000000000002</v>
      </c>
      <c r="AE27">
        <f t="shared" si="8"/>
        <v>0.94330000000000003</v>
      </c>
      <c r="AF27">
        <f t="shared" si="8"/>
        <v>0.94120000000000004</v>
      </c>
      <c r="AG27">
        <f t="shared" si="8"/>
        <v>0.93910000000000005</v>
      </c>
      <c r="AH27">
        <f t="shared" si="8"/>
        <v>0.93700000000000006</v>
      </c>
      <c r="AI27">
        <f t="shared" si="8"/>
        <v>0.93490000000000006</v>
      </c>
      <c r="AJ27">
        <f t="shared" si="9"/>
        <v>0.93279999999999996</v>
      </c>
      <c r="AK27">
        <f t="shared" si="9"/>
        <v>0.93069999999999997</v>
      </c>
      <c r="AL27">
        <f t="shared" si="9"/>
        <v>0.92859999999999998</v>
      </c>
      <c r="AM27">
        <f t="shared" si="9"/>
        <v>0.92649999999999999</v>
      </c>
      <c r="AN27">
        <f t="shared" si="9"/>
        <v>0.9244</v>
      </c>
      <c r="AO27">
        <f t="shared" si="9"/>
        <v>0.92230000000000001</v>
      </c>
      <c r="AP27">
        <f t="shared" si="9"/>
        <v>0.92020000000000002</v>
      </c>
      <c r="AQ27">
        <f t="shared" si="9"/>
        <v>0.91810000000000003</v>
      </c>
      <c r="AR27">
        <f t="shared" si="9"/>
        <v>0.91600000000000004</v>
      </c>
      <c r="AS27">
        <f t="shared" si="9"/>
        <v>0.91390000000000005</v>
      </c>
      <c r="AT27">
        <f t="shared" si="9"/>
        <v>0.91180000000000005</v>
      </c>
      <c r="AU27">
        <f t="shared" si="9"/>
        <v>0.90969999999999995</v>
      </c>
      <c r="AV27">
        <f t="shared" si="9"/>
        <v>0.90759999999999996</v>
      </c>
      <c r="AW27">
        <f t="shared" si="9"/>
        <v>0.90549999999999997</v>
      </c>
      <c r="AX27">
        <f t="shared" si="9"/>
        <v>0.90339999999999998</v>
      </c>
      <c r="AY27">
        <f t="shared" si="9"/>
        <v>0.90129999999999999</v>
      </c>
      <c r="AZ27">
        <f t="shared" si="10"/>
        <v>0.8992</v>
      </c>
      <c r="BA27">
        <f t="shared" si="10"/>
        <v>0.89710000000000001</v>
      </c>
      <c r="BB27">
        <f t="shared" si="10"/>
        <v>0.89500000000000002</v>
      </c>
      <c r="BC27">
        <f t="shared" si="10"/>
        <v>0.89290000000000003</v>
      </c>
      <c r="BD27">
        <f t="shared" si="10"/>
        <v>0.89080000000000004</v>
      </c>
      <c r="BE27">
        <f t="shared" si="10"/>
        <v>0.88870000000000005</v>
      </c>
      <c r="BF27">
        <f t="shared" si="10"/>
        <v>0.88660000000000005</v>
      </c>
      <c r="BG27">
        <f t="shared" si="10"/>
        <v>0.88449999999999995</v>
      </c>
      <c r="BH27">
        <f t="shared" si="10"/>
        <v>0.88239999999999996</v>
      </c>
      <c r="BI27">
        <f t="shared" si="10"/>
        <v>0.88029999999999997</v>
      </c>
      <c r="BJ27">
        <f t="shared" si="10"/>
        <v>0.87819999999999998</v>
      </c>
      <c r="BK27">
        <f t="shared" si="10"/>
        <v>0.87609999999999999</v>
      </c>
      <c r="BL27">
        <f t="shared" si="10"/>
        <v>0.874</v>
      </c>
      <c r="BM27">
        <f t="shared" si="10"/>
        <v>0.87190000000000001</v>
      </c>
      <c r="BN27">
        <f t="shared" si="10"/>
        <v>0.86980000000000002</v>
      </c>
      <c r="BO27">
        <f t="shared" si="10"/>
        <v>0.86770000000000003</v>
      </c>
      <c r="BP27">
        <f t="shared" si="4"/>
        <v>0.86560000000000004</v>
      </c>
      <c r="BQ27">
        <f t="shared" si="4"/>
        <v>0.86349999999999993</v>
      </c>
      <c r="BR27">
        <f t="shared" si="4"/>
        <v>0.86139999999999994</v>
      </c>
      <c r="BS27">
        <f t="shared" si="4"/>
        <v>0.85929999999999995</v>
      </c>
      <c r="BT27">
        <f t="shared" si="4"/>
        <v>0.85719999999999996</v>
      </c>
      <c r="BU27">
        <f t="shared" si="4"/>
        <v>0.85509999999999997</v>
      </c>
      <c r="BV27">
        <f t="shared" si="4"/>
        <v>0.85299999999999998</v>
      </c>
      <c r="BW27">
        <f t="shared" si="4"/>
        <v>0.85089999999999999</v>
      </c>
      <c r="BX27">
        <f t="shared" si="4"/>
        <v>0.8488</v>
      </c>
      <c r="BY27">
        <f t="shared" si="4"/>
        <v>0.84670000000000001</v>
      </c>
      <c r="BZ27">
        <f t="shared" si="4"/>
        <v>0.84460000000000002</v>
      </c>
      <c r="CA27">
        <f t="shared" si="4"/>
        <v>0.84250000000000003</v>
      </c>
      <c r="CB27">
        <f t="shared" si="4"/>
        <v>0.84040000000000004</v>
      </c>
      <c r="CC27">
        <f t="shared" si="4"/>
        <v>0.83830000000000005</v>
      </c>
      <c r="CD27">
        <f t="shared" si="4"/>
        <v>0.83620000000000005</v>
      </c>
      <c r="CE27">
        <f t="shared" si="11"/>
        <v>0.83410000000000006</v>
      </c>
      <c r="CF27">
        <f t="shared" si="11"/>
        <v>0.83199999999999996</v>
      </c>
      <c r="CG27">
        <f t="shared" si="11"/>
        <v>0.82989999999999997</v>
      </c>
      <c r="CH27">
        <f t="shared" si="11"/>
        <v>0.82779999999999998</v>
      </c>
      <c r="CI27">
        <f t="shared" si="12"/>
        <v>0.82569999999999999</v>
      </c>
      <c r="CJ27">
        <f t="shared" si="12"/>
        <v>0.8236</v>
      </c>
      <c r="CK27">
        <f t="shared" si="12"/>
        <v>0.82150000000000001</v>
      </c>
      <c r="CL27">
        <f t="shared" si="12"/>
        <v>0.81940000000000002</v>
      </c>
      <c r="CM27">
        <f t="shared" si="12"/>
        <v>0.81730000000000003</v>
      </c>
      <c r="CN27">
        <f t="shared" si="12"/>
        <v>0.81520000000000004</v>
      </c>
      <c r="CO27">
        <f t="shared" si="12"/>
        <v>0.81310000000000004</v>
      </c>
      <c r="CP27">
        <f t="shared" si="12"/>
        <v>0.81099999999999994</v>
      </c>
      <c r="CQ27">
        <f t="shared" si="12"/>
        <v>0.80889999999999995</v>
      </c>
      <c r="CR27">
        <f t="shared" si="12"/>
        <v>0.80679999999999996</v>
      </c>
      <c r="CS27">
        <f t="shared" si="12"/>
        <v>0.80469999999999997</v>
      </c>
      <c r="CT27">
        <f t="shared" si="12"/>
        <v>0.80259999999999998</v>
      </c>
      <c r="CU27">
        <f t="shared" si="12"/>
        <v>0.80049999999999999</v>
      </c>
      <c r="CV27">
        <f t="shared" si="12"/>
        <v>0.7984</v>
      </c>
      <c r="CW27">
        <f t="shared" si="12"/>
        <v>0.79630000000000001</v>
      </c>
      <c r="CX27">
        <f t="shared" si="12"/>
        <v>0.79420000000000002</v>
      </c>
      <c r="CY27">
        <f t="shared" si="13"/>
        <v>0.79210000000000003</v>
      </c>
      <c r="CZ27">
        <f t="shared" si="13"/>
        <v>0.79</v>
      </c>
    </row>
    <row r="28" spans="3:104" x14ac:dyDescent="0.3">
      <c r="C28">
        <v>0.22</v>
      </c>
      <c r="D28">
        <f t="shared" si="2"/>
        <v>1</v>
      </c>
      <c r="E28">
        <f t="shared" si="2"/>
        <v>0.99780000000000002</v>
      </c>
      <c r="F28">
        <f t="shared" si="2"/>
        <v>0.99560000000000004</v>
      </c>
      <c r="G28">
        <f t="shared" si="2"/>
        <v>0.99339999999999995</v>
      </c>
      <c r="H28">
        <f t="shared" si="2"/>
        <v>0.99119999999999997</v>
      </c>
      <c r="I28">
        <f t="shared" si="2"/>
        <v>0.98899999999999999</v>
      </c>
      <c r="J28">
        <f t="shared" si="2"/>
        <v>0.98680000000000001</v>
      </c>
      <c r="K28">
        <f t="shared" si="2"/>
        <v>0.98460000000000003</v>
      </c>
      <c r="L28">
        <f t="shared" si="2"/>
        <v>0.98240000000000005</v>
      </c>
      <c r="M28">
        <f t="shared" si="2"/>
        <v>0.98019999999999996</v>
      </c>
      <c r="N28">
        <f t="shared" si="2"/>
        <v>0.97799999999999998</v>
      </c>
      <c r="O28">
        <f t="shared" si="2"/>
        <v>0.9758</v>
      </c>
      <c r="P28">
        <f t="shared" si="2"/>
        <v>0.97360000000000002</v>
      </c>
      <c r="Q28">
        <f t="shared" si="2"/>
        <v>0.97140000000000004</v>
      </c>
      <c r="R28">
        <f t="shared" si="2"/>
        <v>0.96919999999999995</v>
      </c>
      <c r="S28">
        <f t="shared" si="2"/>
        <v>0.96699999999999997</v>
      </c>
      <c r="T28">
        <f t="shared" si="8"/>
        <v>0.96479999999999999</v>
      </c>
      <c r="U28">
        <f t="shared" si="8"/>
        <v>0.96260000000000001</v>
      </c>
      <c r="V28">
        <f t="shared" si="8"/>
        <v>0.96040000000000003</v>
      </c>
      <c r="W28">
        <f t="shared" si="8"/>
        <v>0.95819999999999994</v>
      </c>
      <c r="X28">
        <f t="shared" si="8"/>
        <v>0.95599999999999996</v>
      </c>
      <c r="Y28">
        <f t="shared" si="8"/>
        <v>0.95379999999999998</v>
      </c>
      <c r="Z28">
        <f t="shared" si="8"/>
        <v>0.9516</v>
      </c>
      <c r="AA28">
        <f t="shared" si="8"/>
        <v>0.94940000000000002</v>
      </c>
      <c r="AB28">
        <f t="shared" si="8"/>
        <v>0.94720000000000004</v>
      </c>
      <c r="AC28">
        <f t="shared" si="8"/>
        <v>0.94499999999999995</v>
      </c>
      <c r="AD28">
        <f t="shared" si="8"/>
        <v>0.94279999999999997</v>
      </c>
      <c r="AE28">
        <f t="shared" si="8"/>
        <v>0.94059999999999999</v>
      </c>
      <c r="AF28">
        <f t="shared" si="8"/>
        <v>0.93840000000000001</v>
      </c>
      <c r="AG28">
        <f t="shared" si="8"/>
        <v>0.93620000000000003</v>
      </c>
      <c r="AH28">
        <f t="shared" si="8"/>
        <v>0.93399999999999994</v>
      </c>
      <c r="AI28">
        <f t="shared" si="8"/>
        <v>0.93179999999999996</v>
      </c>
      <c r="AJ28">
        <f t="shared" si="9"/>
        <v>0.92959999999999998</v>
      </c>
      <c r="AK28">
        <f t="shared" si="9"/>
        <v>0.9274</v>
      </c>
      <c r="AL28">
        <f t="shared" si="9"/>
        <v>0.92520000000000002</v>
      </c>
      <c r="AM28">
        <f t="shared" si="9"/>
        <v>0.92300000000000004</v>
      </c>
      <c r="AN28">
        <f t="shared" si="9"/>
        <v>0.92080000000000006</v>
      </c>
      <c r="AO28">
        <f t="shared" si="9"/>
        <v>0.91859999999999997</v>
      </c>
      <c r="AP28">
        <f t="shared" si="9"/>
        <v>0.91639999999999999</v>
      </c>
      <c r="AQ28">
        <f t="shared" si="9"/>
        <v>0.91420000000000001</v>
      </c>
      <c r="AR28">
        <f t="shared" si="9"/>
        <v>0.91200000000000003</v>
      </c>
      <c r="AS28">
        <f t="shared" si="9"/>
        <v>0.90980000000000005</v>
      </c>
      <c r="AT28">
        <f t="shared" si="9"/>
        <v>0.90759999999999996</v>
      </c>
      <c r="AU28">
        <f t="shared" si="9"/>
        <v>0.90539999999999998</v>
      </c>
      <c r="AV28">
        <f t="shared" si="9"/>
        <v>0.9032</v>
      </c>
      <c r="AW28">
        <f t="shared" si="9"/>
        <v>0.90100000000000002</v>
      </c>
      <c r="AX28">
        <f t="shared" si="9"/>
        <v>0.89880000000000004</v>
      </c>
      <c r="AY28">
        <f t="shared" si="9"/>
        <v>0.89660000000000006</v>
      </c>
      <c r="AZ28">
        <f t="shared" si="10"/>
        <v>0.89439999999999997</v>
      </c>
      <c r="BA28">
        <f t="shared" si="10"/>
        <v>0.89219999999999999</v>
      </c>
      <c r="BB28">
        <f t="shared" si="10"/>
        <v>0.89</v>
      </c>
      <c r="BC28">
        <f t="shared" si="10"/>
        <v>0.88780000000000003</v>
      </c>
      <c r="BD28">
        <f t="shared" si="10"/>
        <v>0.88559999999999994</v>
      </c>
      <c r="BE28">
        <f t="shared" si="10"/>
        <v>0.88339999999999996</v>
      </c>
      <c r="BF28">
        <f t="shared" si="10"/>
        <v>0.88119999999999998</v>
      </c>
      <c r="BG28">
        <f t="shared" si="10"/>
        <v>0.879</v>
      </c>
      <c r="BH28">
        <f t="shared" si="10"/>
        <v>0.87680000000000002</v>
      </c>
      <c r="BI28">
        <f t="shared" si="10"/>
        <v>0.87460000000000004</v>
      </c>
      <c r="BJ28">
        <f t="shared" si="10"/>
        <v>0.87240000000000006</v>
      </c>
      <c r="BK28">
        <f t="shared" si="10"/>
        <v>0.87019999999999997</v>
      </c>
      <c r="BL28">
        <f t="shared" si="10"/>
        <v>0.86799999999999999</v>
      </c>
      <c r="BM28">
        <f t="shared" si="10"/>
        <v>0.86580000000000001</v>
      </c>
      <c r="BN28">
        <f t="shared" si="10"/>
        <v>0.86360000000000003</v>
      </c>
      <c r="BO28">
        <f t="shared" si="10"/>
        <v>0.86139999999999994</v>
      </c>
      <c r="BP28">
        <f t="shared" si="4"/>
        <v>0.85919999999999996</v>
      </c>
      <c r="BQ28">
        <f t="shared" si="4"/>
        <v>0.85699999999999998</v>
      </c>
      <c r="BR28">
        <f t="shared" si="4"/>
        <v>0.8548</v>
      </c>
      <c r="BS28">
        <f t="shared" si="4"/>
        <v>0.85260000000000002</v>
      </c>
      <c r="BT28">
        <f t="shared" si="4"/>
        <v>0.85040000000000004</v>
      </c>
      <c r="BU28">
        <f t="shared" si="4"/>
        <v>0.84820000000000007</v>
      </c>
      <c r="BV28">
        <f t="shared" si="4"/>
        <v>0.84599999999999997</v>
      </c>
      <c r="BW28">
        <f t="shared" si="4"/>
        <v>0.84379999999999999</v>
      </c>
      <c r="BX28">
        <f t="shared" si="4"/>
        <v>0.84160000000000001</v>
      </c>
      <c r="BY28">
        <f t="shared" si="4"/>
        <v>0.83940000000000003</v>
      </c>
      <c r="BZ28">
        <f t="shared" si="4"/>
        <v>0.83719999999999994</v>
      </c>
      <c r="CA28">
        <f t="shared" si="4"/>
        <v>0.83499999999999996</v>
      </c>
      <c r="CB28">
        <f t="shared" si="4"/>
        <v>0.83279999999999998</v>
      </c>
      <c r="CC28">
        <f t="shared" si="4"/>
        <v>0.8306</v>
      </c>
      <c r="CD28">
        <f t="shared" si="4"/>
        <v>0.82840000000000003</v>
      </c>
      <c r="CE28">
        <f t="shared" si="11"/>
        <v>0.82620000000000005</v>
      </c>
      <c r="CF28">
        <f t="shared" si="11"/>
        <v>0.82399999999999995</v>
      </c>
      <c r="CG28">
        <f t="shared" si="11"/>
        <v>0.82179999999999997</v>
      </c>
      <c r="CH28">
        <f t="shared" si="11"/>
        <v>0.8196</v>
      </c>
      <c r="CI28">
        <f t="shared" si="12"/>
        <v>0.81740000000000002</v>
      </c>
      <c r="CJ28">
        <f t="shared" si="12"/>
        <v>0.81520000000000004</v>
      </c>
      <c r="CK28">
        <f t="shared" si="12"/>
        <v>0.81299999999999994</v>
      </c>
      <c r="CL28">
        <f t="shared" si="12"/>
        <v>0.81079999999999997</v>
      </c>
      <c r="CM28">
        <f t="shared" si="12"/>
        <v>0.80859999999999999</v>
      </c>
      <c r="CN28">
        <f t="shared" si="12"/>
        <v>0.80640000000000001</v>
      </c>
      <c r="CO28">
        <f t="shared" si="12"/>
        <v>0.80420000000000003</v>
      </c>
      <c r="CP28">
        <f t="shared" si="12"/>
        <v>0.80200000000000005</v>
      </c>
      <c r="CQ28">
        <f t="shared" si="12"/>
        <v>0.79979999999999996</v>
      </c>
      <c r="CR28">
        <f t="shared" si="12"/>
        <v>0.79759999999999998</v>
      </c>
      <c r="CS28">
        <f t="shared" si="12"/>
        <v>0.7954</v>
      </c>
      <c r="CT28">
        <f t="shared" si="12"/>
        <v>0.79320000000000002</v>
      </c>
      <c r="CU28">
        <f t="shared" si="12"/>
        <v>0.79100000000000004</v>
      </c>
      <c r="CV28">
        <f t="shared" si="12"/>
        <v>0.78879999999999995</v>
      </c>
      <c r="CW28">
        <f t="shared" si="12"/>
        <v>0.78659999999999997</v>
      </c>
      <c r="CX28">
        <f t="shared" si="12"/>
        <v>0.78439999999999999</v>
      </c>
      <c r="CY28">
        <f t="shared" si="13"/>
        <v>0.78220000000000001</v>
      </c>
      <c r="CZ28">
        <f t="shared" si="13"/>
        <v>0.78</v>
      </c>
    </row>
    <row r="29" spans="3:104" x14ac:dyDescent="0.3">
      <c r="C29">
        <v>0.23</v>
      </c>
      <c r="D29">
        <f t="shared" si="2"/>
        <v>1</v>
      </c>
      <c r="E29">
        <f t="shared" si="2"/>
        <v>0.99770000000000003</v>
      </c>
      <c r="F29">
        <f t="shared" si="2"/>
        <v>0.99539999999999995</v>
      </c>
      <c r="G29">
        <f t="shared" si="2"/>
        <v>0.99309999999999998</v>
      </c>
      <c r="H29">
        <f t="shared" si="2"/>
        <v>0.99080000000000001</v>
      </c>
      <c r="I29">
        <f t="shared" si="2"/>
        <v>0.98850000000000005</v>
      </c>
      <c r="J29">
        <f t="shared" si="2"/>
        <v>0.98619999999999997</v>
      </c>
      <c r="K29">
        <f t="shared" si="2"/>
        <v>0.9839</v>
      </c>
      <c r="L29">
        <f t="shared" ref="L29:AA44" si="14">1-$C29*L$5</f>
        <v>0.98160000000000003</v>
      </c>
      <c r="M29">
        <f t="shared" si="14"/>
        <v>0.97929999999999995</v>
      </c>
      <c r="N29">
        <f t="shared" si="14"/>
        <v>0.97699999999999998</v>
      </c>
      <c r="O29">
        <f t="shared" si="14"/>
        <v>0.97470000000000001</v>
      </c>
      <c r="P29">
        <f t="shared" si="14"/>
        <v>0.97240000000000004</v>
      </c>
      <c r="Q29">
        <f t="shared" si="14"/>
        <v>0.97009999999999996</v>
      </c>
      <c r="R29">
        <f t="shared" si="14"/>
        <v>0.96779999999999999</v>
      </c>
      <c r="S29">
        <f t="shared" si="14"/>
        <v>0.96550000000000002</v>
      </c>
      <c r="T29">
        <f t="shared" si="14"/>
        <v>0.96320000000000006</v>
      </c>
      <c r="U29">
        <f t="shared" si="14"/>
        <v>0.96089999999999998</v>
      </c>
      <c r="V29">
        <f t="shared" si="14"/>
        <v>0.95860000000000001</v>
      </c>
      <c r="W29">
        <f t="shared" si="14"/>
        <v>0.95630000000000004</v>
      </c>
      <c r="X29">
        <f t="shared" si="14"/>
        <v>0.95399999999999996</v>
      </c>
      <c r="Y29">
        <f t="shared" si="14"/>
        <v>0.95169999999999999</v>
      </c>
      <c r="Z29">
        <f t="shared" si="14"/>
        <v>0.94940000000000002</v>
      </c>
      <c r="AA29">
        <f t="shared" si="14"/>
        <v>0.94710000000000005</v>
      </c>
      <c r="AB29">
        <f t="shared" si="8"/>
        <v>0.94479999999999997</v>
      </c>
      <c r="AC29">
        <f t="shared" si="8"/>
        <v>0.9425</v>
      </c>
      <c r="AD29">
        <f t="shared" si="8"/>
        <v>0.94020000000000004</v>
      </c>
      <c r="AE29">
        <f t="shared" si="8"/>
        <v>0.93789999999999996</v>
      </c>
      <c r="AF29">
        <f t="shared" si="8"/>
        <v>0.93559999999999999</v>
      </c>
      <c r="AG29">
        <f t="shared" si="8"/>
        <v>0.93330000000000002</v>
      </c>
      <c r="AH29">
        <f t="shared" si="8"/>
        <v>0.93100000000000005</v>
      </c>
      <c r="AI29">
        <f t="shared" si="8"/>
        <v>0.92869999999999997</v>
      </c>
      <c r="AJ29">
        <f t="shared" si="9"/>
        <v>0.9264</v>
      </c>
      <c r="AK29">
        <f t="shared" si="9"/>
        <v>0.92410000000000003</v>
      </c>
      <c r="AL29">
        <f t="shared" si="9"/>
        <v>0.92179999999999995</v>
      </c>
      <c r="AM29">
        <f t="shared" si="9"/>
        <v>0.91949999999999998</v>
      </c>
      <c r="AN29">
        <f t="shared" si="9"/>
        <v>0.91720000000000002</v>
      </c>
      <c r="AO29">
        <f t="shared" si="9"/>
        <v>0.91490000000000005</v>
      </c>
      <c r="AP29">
        <f t="shared" si="9"/>
        <v>0.91259999999999997</v>
      </c>
      <c r="AQ29">
        <f t="shared" si="9"/>
        <v>0.9103</v>
      </c>
      <c r="AR29">
        <f t="shared" si="9"/>
        <v>0.90800000000000003</v>
      </c>
      <c r="AS29">
        <f t="shared" si="9"/>
        <v>0.90569999999999995</v>
      </c>
      <c r="AT29">
        <f t="shared" si="9"/>
        <v>0.90339999999999998</v>
      </c>
      <c r="AU29">
        <f t="shared" si="9"/>
        <v>0.90110000000000001</v>
      </c>
      <c r="AV29">
        <f t="shared" si="9"/>
        <v>0.89880000000000004</v>
      </c>
      <c r="AW29">
        <f t="shared" si="9"/>
        <v>0.89649999999999996</v>
      </c>
      <c r="AX29">
        <f t="shared" si="9"/>
        <v>0.89419999999999999</v>
      </c>
      <c r="AY29">
        <f t="shared" ref="AY29:BN44" si="15">1-$C29*AY$5</f>
        <v>0.89190000000000003</v>
      </c>
      <c r="AZ29">
        <f t="shared" si="15"/>
        <v>0.88959999999999995</v>
      </c>
      <c r="BA29">
        <f t="shared" si="15"/>
        <v>0.88729999999999998</v>
      </c>
      <c r="BB29">
        <f t="shared" si="15"/>
        <v>0.88500000000000001</v>
      </c>
      <c r="BC29">
        <f t="shared" si="15"/>
        <v>0.88270000000000004</v>
      </c>
      <c r="BD29">
        <f t="shared" si="15"/>
        <v>0.88039999999999996</v>
      </c>
      <c r="BE29">
        <f t="shared" si="15"/>
        <v>0.87809999999999999</v>
      </c>
      <c r="BF29">
        <f t="shared" si="15"/>
        <v>0.87580000000000002</v>
      </c>
      <c r="BG29">
        <f t="shared" si="15"/>
        <v>0.87349999999999994</v>
      </c>
      <c r="BH29">
        <f t="shared" si="15"/>
        <v>0.87119999999999997</v>
      </c>
      <c r="BI29">
        <f t="shared" si="15"/>
        <v>0.86890000000000001</v>
      </c>
      <c r="BJ29">
        <f t="shared" si="15"/>
        <v>0.86660000000000004</v>
      </c>
      <c r="BK29">
        <f t="shared" si="15"/>
        <v>0.86430000000000007</v>
      </c>
      <c r="BL29">
        <f t="shared" si="15"/>
        <v>0.86199999999999999</v>
      </c>
      <c r="BM29">
        <f t="shared" si="15"/>
        <v>0.85970000000000002</v>
      </c>
      <c r="BN29">
        <f t="shared" si="15"/>
        <v>0.85739999999999994</v>
      </c>
      <c r="BO29">
        <f t="shared" si="10"/>
        <v>0.85509999999999997</v>
      </c>
      <c r="BP29">
        <f t="shared" si="4"/>
        <v>0.8528</v>
      </c>
      <c r="BQ29">
        <f t="shared" si="4"/>
        <v>0.85050000000000003</v>
      </c>
      <c r="BR29">
        <f t="shared" si="4"/>
        <v>0.84819999999999995</v>
      </c>
      <c r="BS29">
        <f t="shared" si="4"/>
        <v>0.84589999999999999</v>
      </c>
      <c r="BT29">
        <f t="shared" si="4"/>
        <v>0.84360000000000002</v>
      </c>
      <c r="BU29">
        <f t="shared" si="4"/>
        <v>0.84129999999999994</v>
      </c>
      <c r="BV29">
        <f t="shared" si="4"/>
        <v>0.83899999999999997</v>
      </c>
      <c r="BW29">
        <f t="shared" si="4"/>
        <v>0.8367</v>
      </c>
      <c r="BX29">
        <f t="shared" si="4"/>
        <v>0.83440000000000003</v>
      </c>
      <c r="BY29">
        <f t="shared" si="4"/>
        <v>0.83210000000000006</v>
      </c>
      <c r="BZ29">
        <f t="shared" si="4"/>
        <v>0.82979999999999998</v>
      </c>
      <c r="CA29">
        <f t="shared" si="4"/>
        <v>0.82750000000000001</v>
      </c>
      <c r="CB29">
        <f t="shared" si="4"/>
        <v>0.82519999999999993</v>
      </c>
      <c r="CC29">
        <f t="shared" si="4"/>
        <v>0.82289999999999996</v>
      </c>
      <c r="CD29">
        <f t="shared" si="4"/>
        <v>0.8206</v>
      </c>
      <c r="CE29">
        <f t="shared" si="11"/>
        <v>0.81830000000000003</v>
      </c>
      <c r="CF29">
        <f t="shared" si="11"/>
        <v>0.81599999999999995</v>
      </c>
      <c r="CG29">
        <f t="shared" si="11"/>
        <v>0.81369999999999998</v>
      </c>
      <c r="CH29">
        <f t="shared" si="11"/>
        <v>0.81140000000000001</v>
      </c>
      <c r="CI29">
        <f t="shared" si="12"/>
        <v>0.80910000000000004</v>
      </c>
      <c r="CJ29">
        <f t="shared" si="12"/>
        <v>0.80679999999999996</v>
      </c>
      <c r="CK29">
        <f t="shared" si="12"/>
        <v>0.80449999999999999</v>
      </c>
      <c r="CL29">
        <f t="shared" si="12"/>
        <v>0.80220000000000002</v>
      </c>
      <c r="CM29">
        <f t="shared" si="12"/>
        <v>0.79990000000000006</v>
      </c>
      <c r="CN29">
        <f t="shared" si="12"/>
        <v>0.79759999999999998</v>
      </c>
      <c r="CO29">
        <f t="shared" si="12"/>
        <v>0.79530000000000001</v>
      </c>
      <c r="CP29">
        <f t="shared" si="12"/>
        <v>0.79299999999999993</v>
      </c>
      <c r="CQ29">
        <f t="shared" si="12"/>
        <v>0.79069999999999996</v>
      </c>
      <c r="CR29">
        <f t="shared" si="12"/>
        <v>0.78839999999999999</v>
      </c>
      <c r="CS29">
        <f t="shared" si="12"/>
        <v>0.78610000000000002</v>
      </c>
      <c r="CT29">
        <f t="shared" si="12"/>
        <v>0.78380000000000005</v>
      </c>
      <c r="CU29">
        <f t="shared" si="12"/>
        <v>0.78149999999999997</v>
      </c>
      <c r="CV29">
        <f t="shared" si="12"/>
        <v>0.7792</v>
      </c>
      <c r="CW29">
        <f t="shared" si="12"/>
        <v>0.77690000000000003</v>
      </c>
      <c r="CX29">
        <f t="shared" si="12"/>
        <v>0.77459999999999996</v>
      </c>
      <c r="CY29">
        <f t="shared" si="13"/>
        <v>0.77229999999999999</v>
      </c>
      <c r="CZ29">
        <f t="shared" si="13"/>
        <v>0.77</v>
      </c>
    </row>
    <row r="30" spans="3:104" x14ac:dyDescent="0.3">
      <c r="C30">
        <v>0.24</v>
      </c>
      <c r="D30">
        <f t="shared" ref="D30:S45" si="16">1-$C30*D$5</f>
        <v>1</v>
      </c>
      <c r="E30">
        <f t="shared" si="16"/>
        <v>0.99760000000000004</v>
      </c>
      <c r="F30">
        <f t="shared" si="16"/>
        <v>0.99519999999999997</v>
      </c>
      <c r="G30">
        <f t="shared" si="16"/>
        <v>0.99280000000000002</v>
      </c>
      <c r="H30">
        <f t="shared" si="16"/>
        <v>0.99039999999999995</v>
      </c>
      <c r="I30">
        <f t="shared" si="16"/>
        <v>0.98799999999999999</v>
      </c>
      <c r="J30">
        <f t="shared" si="16"/>
        <v>0.98560000000000003</v>
      </c>
      <c r="K30">
        <f t="shared" si="16"/>
        <v>0.98319999999999996</v>
      </c>
      <c r="L30">
        <f t="shared" si="16"/>
        <v>0.98080000000000001</v>
      </c>
      <c r="M30">
        <f t="shared" si="16"/>
        <v>0.97840000000000005</v>
      </c>
      <c r="N30">
        <f t="shared" si="16"/>
        <v>0.97599999999999998</v>
      </c>
      <c r="O30">
        <f t="shared" si="16"/>
        <v>0.97360000000000002</v>
      </c>
      <c r="P30">
        <f t="shared" si="16"/>
        <v>0.97119999999999995</v>
      </c>
      <c r="Q30">
        <f t="shared" si="16"/>
        <v>0.96879999999999999</v>
      </c>
      <c r="R30">
        <f t="shared" si="16"/>
        <v>0.96640000000000004</v>
      </c>
      <c r="S30">
        <f t="shared" si="16"/>
        <v>0.96399999999999997</v>
      </c>
      <c r="T30">
        <f t="shared" si="14"/>
        <v>0.96160000000000001</v>
      </c>
      <c r="U30">
        <f t="shared" si="14"/>
        <v>0.95920000000000005</v>
      </c>
      <c r="V30">
        <f t="shared" si="14"/>
        <v>0.95679999999999998</v>
      </c>
      <c r="W30">
        <f t="shared" si="14"/>
        <v>0.95440000000000003</v>
      </c>
      <c r="X30">
        <f t="shared" si="14"/>
        <v>0.95199999999999996</v>
      </c>
      <c r="Y30">
        <f t="shared" si="14"/>
        <v>0.9496</v>
      </c>
      <c r="Z30">
        <f t="shared" si="14"/>
        <v>0.94720000000000004</v>
      </c>
      <c r="AA30">
        <f t="shared" si="14"/>
        <v>0.94479999999999997</v>
      </c>
      <c r="AB30">
        <f t="shared" si="8"/>
        <v>0.94240000000000002</v>
      </c>
      <c r="AC30">
        <f t="shared" si="8"/>
        <v>0.94</v>
      </c>
      <c r="AD30">
        <f t="shared" si="8"/>
        <v>0.93759999999999999</v>
      </c>
      <c r="AE30">
        <f t="shared" si="8"/>
        <v>0.93520000000000003</v>
      </c>
      <c r="AF30">
        <f t="shared" si="8"/>
        <v>0.93279999999999996</v>
      </c>
      <c r="AG30">
        <f t="shared" si="8"/>
        <v>0.9304</v>
      </c>
      <c r="AH30">
        <f t="shared" si="8"/>
        <v>0.92800000000000005</v>
      </c>
      <c r="AI30">
        <f t="shared" ref="AI30:AX47" si="17">1-$C30*AI$5</f>
        <v>0.92559999999999998</v>
      </c>
      <c r="AJ30">
        <f t="shared" si="17"/>
        <v>0.92320000000000002</v>
      </c>
      <c r="AK30">
        <f t="shared" si="17"/>
        <v>0.92079999999999995</v>
      </c>
      <c r="AL30">
        <f t="shared" si="17"/>
        <v>0.91839999999999999</v>
      </c>
      <c r="AM30">
        <f t="shared" si="17"/>
        <v>0.91600000000000004</v>
      </c>
      <c r="AN30">
        <f t="shared" si="17"/>
        <v>0.91359999999999997</v>
      </c>
      <c r="AO30">
        <f t="shared" si="17"/>
        <v>0.91120000000000001</v>
      </c>
      <c r="AP30">
        <f t="shared" si="17"/>
        <v>0.90880000000000005</v>
      </c>
      <c r="AQ30">
        <f t="shared" si="17"/>
        <v>0.90639999999999998</v>
      </c>
      <c r="AR30">
        <f t="shared" si="17"/>
        <v>0.90400000000000003</v>
      </c>
      <c r="AS30">
        <f t="shared" si="17"/>
        <v>0.90159999999999996</v>
      </c>
      <c r="AT30">
        <f t="shared" si="17"/>
        <v>0.8992</v>
      </c>
      <c r="AU30">
        <f t="shared" si="17"/>
        <v>0.89680000000000004</v>
      </c>
      <c r="AV30">
        <f t="shared" si="17"/>
        <v>0.89439999999999997</v>
      </c>
      <c r="AW30">
        <f t="shared" si="17"/>
        <v>0.89200000000000002</v>
      </c>
      <c r="AX30">
        <f t="shared" si="17"/>
        <v>0.88959999999999995</v>
      </c>
      <c r="AY30">
        <f t="shared" si="15"/>
        <v>0.88719999999999999</v>
      </c>
      <c r="AZ30">
        <f t="shared" si="15"/>
        <v>0.88480000000000003</v>
      </c>
      <c r="BA30">
        <f t="shared" si="15"/>
        <v>0.88239999999999996</v>
      </c>
      <c r="BB30">
        <f t="shared" si="15"/>
        <v>0.88</v>
      </c>
      <c r="BC30">
        <f t="shared" si="15"/>
        <v>0.87760000000000005</v>
      </c>
      <c r="BD30">
        <f t="shared" si="15"/>
        <v>0.87519999999999998</v>
      </c>
      <c r="BE30">
        <f t="shared" si="15"/>
        <v>0.87280000000000002</v>
      </c>
      <c r="BF30">
        <f t="shared" si="15"/>
        <v>0.87040000000000006</v>
      </c>
      <c r="BG30">
        <f t="shared" si="15"/>
        <v>0.86799999999999999</v>
      </c>
      <c r="BH30">
        <f t="shared" si="15"/>
        <v>0.86559999999999993</v>
      </c>
      <c r="BI30">
        <f t="shared" si="15"/>
        <v>0.86319999999999997</v>
      </c>
      <c r="BJ30">
        <f t="shared" si="15"/>
        <v>0.86080000000000001</v>
      </c>
      <c r="BK30">
        <f t="shared" si="15"/>
        <v>0.85840000000000005</v>
      </c>
      <c r="BL30">
        <f t="shared" si="15"/>
        <v>0.85599999999999998</v>
      </c>
      <c r="BM30">
        <f t="shared" si="15"/>
        <v>0.85360000000000003</v>
      </c>
      <c r="BN30">
        <f t="shared" si="15"/>
        <v>0.85119999999999996</v>
      </c>
      <c r="BO30">
        <f t="shared" si="10"/>
        <v>0.8488</v>
      </c>
      <c r="BP30">
        <f t="shared" si="4"/>
        <v>0.84640000000000004</v>
      </c>
      <c r="BQ30">
        <f t="shared" si="4"/>
        <v>0.84399999999999997</v>
      </c>
      <c r="BR30">
        <f t="shared" si="4"/>
        <v>0.84160000000000001</v>
      </c>
      <c r="BS30">
        <f t="shared" si="4"/>
        <v>0.83919999999999995</v>
      </c>
      <c r="BT30">
        <f t="shared" si="4"/>
        <v>0.83679999999999999</v>
      </c>
      <c r="BU30">
        <f t="shared" si="4"/>
        <v>0.83440000000000003</v>
      </c>
      <c r="BV30">
        <f t="shared" si="4"/>
        <v>0.83200000000000007</v>
      </c>
      <c r="BW30">
        <f t="shared" si="4"/>
        <v>0.8296</v>
      </c>
      <c r="BX30">
        <f t="shared" si="4"/>
        <v>0.82720000000000005</v>
      </c>
      <c r="BY30">
        <f t="shared" si="4"/>
        <v>0.82479999999999998</v>
      </c>
      <c r="BZ30">
        <f t="shared" si="4"/>
        <v>0.82240000000000002</v>
      </c>
      <c r="CA30">
        <f t="shared" si="4"/>
        <v>0.82000000000000006</v>
      </c>
      <c r="CB30">
        <f t="shared" si="4"/>
        <v>0.81759999999999999</v>
      </c>
      <c r="CC30">
        <f t="shared" si="4"/>
        <v>0.81520000000000004</v>
      </c>
      <c r="CD30">
        <f t="shared" si="4"/>
        <v>0.81279999999999997</v>
      </c>
      <c r="CE30">
        <f t="shared" si="11"/>
        <v>0.81040000000000001</v>
      </c>
      <c r="CF30">
        <f t="shared" si="11"/>
        <v>0.80800000000000005</v>
      </c>
      <c r="CG30">
        <f t="shared" si="11"/>
        <v>0.80559999999999998</v>
      </c>
      <c r="CH30">
        <f t="shared" si="11"/>
        <v>0.80320000000000003</v>
      </c>
      <c r="CI30">
        <f t="shared" si="12"/>
        <v>0.80079999999999996</v>
      </c>
      <c r="CJ30">
        <f t="shared" si="12"/>
        <v>0.7984</v>
      </c>
      <c r="CK30">
        <f t="shared" si="12"/>
        <v>0.79600000000000004</v>
      </c>
      <c r="CL30">
        <f t="shared" si="12"/>
        <v>0.79359999999999997</v>
      </c>
      <c r="CM30">
        <f t="shared" si="12"/>
        <v>0.79120000000000001</v>
      </c>
      <c r="CN30">
        <f t="shared" si="12"/>
        <v>0.78879999999999995</v>
      </c>
      <c r="CO30">
        <f t="shared" si="12"/>
        <v>0.78639999999999999</v>
      </c>
      <c r="CP30">
        <f t="shared" si="12"/>
        <v>0.78400000000000003</v>
      </c>
      <c r="CQ30">
        <f t="shared" si="12"/>
        <v>0.78159999999999996</v>
      </c>
      <c r="CR30">
        <f t="shared" si="12"/>
        <v>0.7792</v>
      </c>
      <c r="CS30">
        <f t="shared" si="12"/>
        <v>0.77679999999999993</v>
      </c>
      <c r="CT30">
        <f t="shared" si="12"/>
        <v>0.77439999999999998</v>
      </c>
      <c r="CU30">
        <f t="shared" si="12"/>
        <v>0.77200000000000002</v>
      </c>
      <c r="CV30">
        <f t="shared" si="12"/>
        <v>0.76960000000000006</v>
      </c>
      <c r="CW30">
        <f t="shared" si="12"/>
        <v>0.76719999999999999</v>
      </c>
      <c r="CX30">
        <f t="shared" si="12"/>
        <v>0.76480000000000004</v>
      </c>
      <c r="CY30">
        <f t="shared" si="13"/>
        <v>0.76239999999999997</v>
      </c>
      <c r="CZ30">
        <f t="shared" si="13"/>
        <v>0.76</v>
      </c>
    </row>
    <row r="31" spans="3:104" x14ac:dyDescent="0.3">
      <c r="C31">
        <v>0.25</v>
      </c>
      <c r="D31">
        <f t="shared" si="16"/>
        <v>1</v>
      </c>
      <c r="E31">
        <f t="shared" si="16"/>
        <v>0.99750000000000005</v>
      </c>
      <c r="F31">
        <f t="shared" si="16"/>
        <v>0.995</v>
      </c>
      <c r="G31">
        <f t="shared" si="16"/>
        <v>0.99250000000000005</v>
      </c>
      <c r="H31">
        <f t="shared" si="16"/>
        <v>0.99</v>
      </c>
      <c r="I31">
        <f t="shared" si="16"/>
        <v>0.98750000000000004</v>
      </c>
      <c r="J31">
        <f t="shared" si="16"/>
        <v>0.98499999999999999</v>
      </c>
      <c r="K31">
        <f t="shared" si="16"/>
        <v>0.98250000000000004</v>
      </c>
      <c r="L31">
        <f t="shared" si="16"/>
        <v>0.98</v>
      </c>
      <c r="M31">
        <f t="shared" si="16"/>
        <v>0.97750000000000004</v>
      </c>
      <c r="N31">
        <f t="shared" si="16"/>
        <v>0.97499999999999998</v>
      </c>
      <c r="O31">
        <f t="shared" si="16"/>
        <v>0.97250000000000003</v>
      </c>
      <c r="P31">
        <f t="shared" si="16"/>
        <v>0.97</v>
      </c>
      <c r="Q31">
        <f t="shared" si="16"/>
        <v>0.96750000000000003</v>
      </c>
      <c r="R31">
        <f t="shared" si="16"/>
        <v>0.96499999999999997</v>
      </c>
      <c r="S31">
        <f t="shared" si="16"/>
        <v>0.96250000000000002</v>
      </c>
      <c r="T31">
        <f t="shared" si="14"/>
        <v>0.96</v>
      </c>
      <c r="U31">
        <f t="shared" si="14"/>
        <v>0.95750000000000002</v>
      </c>
      <c r="V31">
        <f t="shared" si="14"/>
        <v>0.95499999999999996</v>
      </c>
      <c r="W31">
        <f t="shared" si="14"/>
        <v>0.95250000000000001</v>
      </c>
      <c r="X31">
        <f t="shared" si="14"/>
        <v>0.95</v>
      </c>
      <c r="Y31">
        <f t="shared" si="14"/>
        <v>0.94750000000000001</v>
      </c>
      <c r="Z31">
        <f t="shared" si="14"/>
        <v>0.94499999999999995</v>
      </c>
      <c r="AA31">
        <f t="shared" si="14"/>
        <v>0.9425</v>
      </c>
      <c r="AB31">
        <f t="shared" ref="AB31:AQ48" si="18">1-$C31*AB$5</f>
        <v>0.94</v>
      </c>
      <c r="AC31">
        <f t="shared" si="18"/>
        <v>0.9375</v>
      </c>
      <c r="AD31">
        <f t="shared" si="18"/>
        <v>0.93500000000000005</v>
      </c>
      <c r="AE31">
        <f t="shared" si="18"/>
        <v>0.9325</v>
      </c>
      <c r="AF31">
        <f t="shared" si="18"/>
        <v>0.92999999999999994</v>
      </c>
      <c r="AG31">
        <f t="shared" si="18"/>
        <v>0.92749999999999999</v>
      </c>
      <c r="AH31">
        <f t="shared" si="18"/>
        <v>0.92500000000000004</v>
      </c>
      <c r="AI31">
        <f t="shared" si="18"/>
        <v>0.92249999999999999</v>
      </c>
      <c r="AJ31">
        <f t="shared" si="18"/>
        <v>0.92</v>
      </c>
      <c r="AK31">
        <f t="shared" si="18"/>
        <v>0.91749999999999998</v>
      </c>
      <c r="AL31">
        <f t="shared" si="18"/>
        <v>0.91500000000000004</v>
      </c>
      <c r="AM31">
        <f t="shared" si="18"/>
        <v>0.91249999999999998</v>
      </c>
      <c r="AN31">
        <f t="shared" si="18"/>
        <v>0.91</v>
      </c>
      <c r="AO31">
        <f t="shared" si="18"/>
        <v>0.90749999999999997</v>
      </c>
      <c r="AP31">
        <f t="shared" si="18"/>
        <v>0.90500000000000003</v>
      </c>
      <c r="AQ31">
        <f t="shared" si="18"/>
        <v>0.90249999999999997</v>
      </c>
      <c r="AR31">
        <f t="shared" si="17"/>
        <v>0.9</v>
      </c>
      <c r="AS31">
        <f t="shared" si="17"/>
        <v>0.89749999999999996</v>
      </c>
      <c r="AT31">
        <f t="shared" si="17"/>
        <v>0.89500000000000002</v>
      </c>
      <c r="AU31">
        <f t="shared" si="17"/>
        <v>0.89249999999999996</v>
      </c>
      <c r="AV31">
        <f t="shared" si="17"/>
        <v>0.89</v>
      </c>
      <c r="AW31">
        <f t="shared" si="17"/>
        <v>0.88749999999999996</v>
      </c>
      <c r="AX31">
        <f t="shared" si="17"/>
        <v>0.88500000000000001</v>
      </c>
      <c r="AY31">
        <f t="shared" si="15"/>
        <v>0.88250000000000006</v>
      </c>
      <c r="AZ31">
        <f t="shared" si="15"/>
        <v>0.88</v>
      </c>
      <c r="BA31">
        <f t="shared" si="15"/>
        <v>0.87749999999999995</v>
      </c>
      <c r="BB31">
        <f t="shared" si="15"/>
        <v>0.875</v>
      </c>
      <c r="BC31">
        <f t="shared" si="15"/>
        <v>0.87250000000000005</v>
      </c>
      <c r="BD31">
        <f t="shared" si="15"/>
        <v>0.87</v>
      </c>
      <c r="BE31">
        <f t="shared" si="15"/>
        <v>0.86749999999999994</v>
      </c>
      <c r="BF31">
        <f t="shared" si="15"/>
        <v>0.86499999999999999</v>
      </c>
      <c r="BG31">
        <f t="shared" si="15"/>
        <v>0.86250000000000004</v>
      </c>
      <c r="BH31">
        <f t="shared" si="15"/>
        <v>0.86</v>
      </c>
      <c r="BI31">
        <f t="shared" si="15"/>
        <v>0.85750000000000004</v>
      </c>
      <c r="BJ31">
        <f t="shared" si="15"/>
        <v>0.85499999999999998</v>
      </c>
      <c r="BK31">
        <f t="shared" si="15"/>
        <v>0.85250000000000004</v>
      </c>
      <c r="BL31">
        <f t="shared" si="15"/>
        <v>0.85</v>
      </c>
      <c r="BM31">
        <f t="shared" si="15"/>
        <v>0.84750000000000003</v>
      </c>
      <c r="BN31">
        <f t="shared" si="15"/>
        <v>0.84499999999999997</v>
      </c>
      <c r="BO31">
        <f t="shared" si="10"/>
        <v>0.84250000000000003</v>
      </c>
      <c r="BP31">
        <f t="shared" si="4"/>
        <v>0.84</v>
      </c>
      <c r="BQ31">
        <f t="shared" si="4"/>
        <v>0.83750000000000002</v>
      </c>
      <c r="BR31">
        <f t="shared" si="4"/>
        <v>0.83499999999999996</v>
      </c>
      <c r="BS31">
        <f t="shared" si="4"/>
        <v>0.83250000000000002</v>
      </c>
      <c r="BT31">
        <f t="shared" si="4"/>
        <v>0.83</v>
      </c>
      <c r="BU31">
        <f t="shared" si="4"/>
        <v>0.82750000000000001</v>
      </c>
      <c r="BV31">
        <f t="shared" si="4"/>
        <v>0.82499999999999996</v>
      </c>
      <c r="BW31">
        <f t="shared" si="4"/>
        <v>0.82250000000000001</v>
      </c>
      <c r="BX31">
        <f t="shared" si="4"/>
        <v>0.82000000000000006</v>
      </c>
      <c r="BY31">
        <f t="shared" si="4"/>
        <v>0.8175</v>
      </c>
      <c r="BZ31">
        <f t="shared" si="4"/>
        <v>0.81499999999999995</v>
      </c>
      <c r="CA31">
        <f t="shared" si="4"/>
        <v>0.8125</v>
      </c>
      <c r="CB31">
        <f t="shared" si="4"/>
        <v>0.81</v>
      </c>
      <c r="CC31">
        <f t="shared" si="4"/>
        <v>0.8075</v>
      </c>
      <c r="CD31">
        <f t="shared" si="4"/>
        <v>0.80499999999999994</v>
      </c>
      <c r="CE31">
        <f t="shared" si="11"/>
        <v>0.80249999999999999</v>
      </c>
      <c r="CF31">
        <f t="shared" si="11"/>
        <v>0.8</v>
      </c>
      <c r="CG31">
        <f t="shared" si="11"/>
        <v>0.79749999999999999</v>
      </c>
      <c r="CH31">
        <f t="shared" si="11"/>
        <v>0.79500000000000004</v>
      </c>
      <c r="CI31">
        <f t="shared" si="12"/>
        <v>0.79249999999999998</v>
      </c>
      <c r="CJ31">
        <f t="shared" si="12"/>
        <v>0.79</v>
      </c>
      <c r="CK31">
        <f t="shared" si="12"/>
        <v>0.78749999999999998</v>
      </c>
      <c r="CL31">
        <f t="shared" si="12"/>
        <v>0.78500000000000003</v>
      </c>
      <c r="CM31">
        <f t="shared" si="12"/>
        <v>0.78249999999999997</v>
      </c>
      <c r="CN31">
        <f t="shared" si="12"/>
        <v>0.78</v>
      </c>
      <c r="CO31">
        <f t="shared" si="12"/>
        <v>0.77749999999999997</v>
      </c>
      <c r="CP31">
        <f t="shared" si="12"/>
        <v>0.77500000000000002</v>
      </c>
      <c r="CQ31">
        <f t="shared" si="12"/>
        <v>0.77249999999999996</v>
      </c>
      <c r="CR31">
        <f t="shared" si="12"/>
        <v>0.77</v>
      </c>
      <c r="CS31">
        <f t="shared" si="12"/>
        <v>0.76749999999999996</v>
      </c>
      <c r="CT31">
        <f t="shared" si="12"/>
        <v>0.76500000000000001</v>
      </c>
      <c r="CU31">
        <f t="shared" si="12"/>
        <v>0.76249999999999996</v>
      </c>
      <c r="CV31">
        <f t="shared" si="12"/>
        <v>0.76</v>
      </c>
      <c r="CW31">
        <f t="shared" si="12"/>
        <v>0.75750000000000006</v>
      </c>
      <c r="CX31">
        <f t="shared" si="12"/>
        <v>0.755</v>
      </c>
      <c r="CY31">
        <f t="shared" si="13"/>
        <v>0.75249999999999995</v>
      </c>
      <c r="CZ31">
        <f t="shared" si="13"/>
        <v>0.75</v>
      </c>
    </row>
    <row r="32" spans="3:104" x14ac:dyDescent="0.3">
      <c r="C32">
        <v>0.26</v>
      </c>
      <c r="D32">
        <f t="shared" si="16"/>
        <v>1</v>
      </c>
      <c r="E32">
        <f t="shared" si="16"/>
        <v>0.99739999999999995</v>
      </c>
      <c r="F32">
        <f t="shared" si="16"/>
        <v>0.99480000000000002</v>
      </c>
      <c r="G32">
        <f t="shared" si="16"/>
        <v>0.99219999999999997</v>
      </c>
      <c r="H32">
        <f t="shared" si="16"/>
        <v>0.98960000000000004</v>
      </c>
      <c r="I32">
        <f t="shared" si="16"/>
        <v>0.98699999999999999</v>
      </c>
      <c r="J32">
        <f t="shared" si="16"/>
        <v>0.98440000000000005</v>
      </c>
      <c r="K32">
        <f t="shared" si="16"/>
        <v>0.98180000000000001</v>
      </c>
      <c r="L32">
        <f t="shared" si="16"/>
        <v>0.97919999999999996</v>
      </c>
      <c r="M32">
        <f t="shared" si="16"/>
        <v>0.97660000000000002</v>
      </c>
      <c r="N32">
        <f t="shared" si="16"/>
        <v>0.97399999999999998</v>
      </c>
      <c r="O32">
        <f t="shared" si="16"/>
        <v>0.97140000000000004</v>
      </c>
      <c r="P32">
        <f t="shared" si="16"/>
        <v>0.96879999999999999</v>
      </c>
      <c r="Q32">
        <f t="shared" si="16"/>
        <v>0.96619999999999995</v>
      </c>
      <c r="R32">
        <f t="shared" si="16"/>
        <v>0.96360000000000001</v>
      </c>
      <c r="S32">
        <f t="shared" si="16"/>
        <v>0.96099999999999997</v>
      </c>
      <c r="T32">
        <f t="shared" si="14"/>
        <v>0.95840000000000003</v>
      </c>
      <c r="U32">
        <f t="shared" si="14"/>
        <v>0.95579999999999998</v>
      </c>
      <c r="V32">
        <f t="shared" si="14"/>
        <v>0.95320000000000005</v>
      </c>
      <c r="W32">
        <f t="shared" si="14"/>
        <v>0.9506</v>
      </c>
      <c r="X32">
        <f t="shared" si="14"/>
        <v>0.94799999999999995</v>
      </c>
      <c r="Y32">
        <f t="shared" si="14"/>
        <v>0.94540000000000002</v>
      </c>
      <c r="Z32">
        <f t="shared" si="14"/>
        <v>0.94279999999999997</v>
      </c>
      <c r="AA32">
        <f t="shared" si="14"/>
        <v>0.94020000000000004</v>
      </c>
      <c r="AB32">
        <f t="shared" si="18"/>
        <v>0.93759999999999999</v>
      </c>
      <c r="AC32">
        <f t="shared" si="18"/>
        <v>0.93500000000000005</v>
      </c>
      <c r="AD32">
        <f t="shared" si="18"/>
        <v>0.93240000000000001</v>
      </c>
      <c r="AE32">
        <f t="shared" si="18"/>
        <v>0.92979999999999996</v>
      </c>
      <c r="AF32">
        <f t="shared" si="18"/>
        <v>0.92720000000000002</v>
      </c>
      <c r="AG32">
        <f t="shared" si="18"/>
        <v>0.92459999999999998</v>
      </c>
      <c r="AH32">
        <f t="shared" si="18"/>
        <v>0.92200000000000004</v>
      </c>
      <c r="AI32">
        <f t="shared" si="18"/>
        <v>0.9194</v>
      </c>
      <c r="AJ32">
        <f t="shared" si="18"/>
        <v>0.91679999999999995</v>
      </c>
      <c r="AK32">
        <f t="shared" si="18"/>
        <v>0.91420000000000001</v>
      </c>
      <c r="AL32">
        <f t="shared" si="18"/>
        <v>0.91159999999999997</v>
      </c>
      <c r="AM32">
        <f t="shared" si="18"/>
        <v>0.90900000000000003</v>
      </c>
      <c r="AN32">
        <f t="shared" si="18"/>
        <v>0.90639999999999998</v>
      </c>
      <c r="AO32">
        <f t="shared" si="18"/>
        <v>0.90379999999999994</v>
      </c>
      <c r="AP32">
        <f t="shared" si="18"/>
        <v>0.9012</v>
      </c>
      <c r="AQ32">
        <f t="shared" si="18"/>
        <v>0.89859999999999995</v>
      </c>
      <c r="AR32">
        <f t="shared" si="17"/>
        <v>0.89600000000000002</v>
      </c>
      <c r="AS32">
        <f t="shared" si="17"/>
        <v>0.89339999999999997</v>
      </c>
      <c r="AT32">
        <f t="shared" si="17"/>
        <v>0.89080000000000004</v>
      </c>
      <c r="AU32">
        <f t="shared" si="17"/>
        <v>0.88819999999999999</v>
      </c>
      <c r="AV32">
        <f t="shared" si="17"/>
        <v>0.88559999999999994</v>
      </c>
      <c r="AW32">
        <f t="shared" si="17"/>
        <v>0.88300000000000001</v>
      </c>
      <c r="AX32">
        <f t="shared" si="17"/>
        <v>0.88039999999999996</v>
      </c>
      <c r="AY32">
        <f t="shared" si="15"/>
        <v>0.87780000000000002</v>
      </c>
      <c r="AZ32">
        <f t="shared" si="15"/>
        <v>0.87519999999999998</v>
      </c>
      <c r="BA32">
        <f t="shared" si="15"/>
        <v>0.87260000000000004</v>
      </c>
      <c r="BB32">
        <f t="shared" si="15"/>
        <v>0.87</v>
      </c>
      <c r="BC32">
        <f t="shared" si="15"/>
        <v>0.86739999999999995</v>
      </c>
      <c r="BD32">
        <f t="shared" si="15"/>
        <v>0.86480000000000001</v>
      </c>
      <c r="BE32">
        <f t="shared" si="15"/>
        <v>0.86219999999999997</v>
      </c>
      <c r="BF32">
        <f t="shared" si="15"/>
        <v>0.85959999999999992</v>
      </c>
      <c r="BG32">
        <f t="shared" si="15"/>
        <v>0.85699999999999998</v>
      </c>
      <c r="BH32">
        <f t="shared" si="15"/>
        <v>0.85440000000000005</v>
      </c>
      <c r="BI32">
        <f t="shared" si="15"/>
        <v>0.8518</v>
      </c>
      <c r="BJ32">
        <f t="shared" si="15"/>
        <v>0.84919999999999995</v>
      </c>
      <c r="BK32">
        <f t="shared" si="15"/>
        <v>0.84660000000000002</v>
      </c>
      <c r="BL32">
        <f t="shared" si="15"/>
        <v>0.84399999999999997</v>
      </c>
      <c r="BM32">
        <f t="shared" si="15"/>
        <v>0.84140000000000004</v>
      </c>
      <c r="BN32">
        <f t="shared" si="15"/>
        <v>0.83879999999999999</v>
      </c>
      <c r="BO32">
        <f t="shared" si="10"/>
        <v>0.83620000000000005</v>
      </c>
      <c r="BP32">
        <f t="shared" si="4"/>
        <v>0.83360000000000001</v>
      </c>
      <c r="BQ32">
        <f t="shared" si="4"/>
        <v>0.83099999999999996</v>
      </c>
      <c r="BR32">
        <f t="shared" si="4"/>
        <v>0.82840000000000003</v>
      </c>
      <c r="BS32">
        <f t="shared" si="4"/>
        <v>0.82579999999999998</v>
      </c>
      <c r="BT32">
        <f t="shared" si="4"/>
        <v>0.82319999999999993</v>
      </c>
      <c r="BU32">
        <f t="shared" si="4"/>
        <v>0.8206</v>
      </c>
      <c r="BV32">
        <f t="shared" si="4"/>
        <v>0.81800000000000006</v>
      </c>
      <c r="BW32">
        <f t="shared" si="4"/>
        <v>0.81540000000000001</v>
      </c>
      <c r="BX32">
        <f t="shared" si="4"/>
        <v>0.81279999999999997</v>
      </c>
      <c r="BY32">
        <f t="shared" si="4"/>
        <v>0.81020000000000003</v>
      </c>
      <c r="BZ32">
        <f t="shared" si="4"/>
        <v>0.80759999999999998</v>
      </c>
      <c r="CA32">
        <f t="shared" si="4"/>
        <v>0.80499999999999994</v>
      </c>
      <c r="CB32">
        <f t="shared" si="4"/>
        <v>0.8024</v>
      </c>
      <c r="CC32">
        <f t="shared" si="4"/>
        <v>0.79979999999999996</v>
      </c>
      <c r="CD32">
        <f t="shared" si="4"/>
        <v>0.79720000000000002</v>
      </c>
      <c r="CE32">
        <f t="shared" si="11"/>
        <v>0.79459999999999997</v>
      </c>
      <c r="CF32">
        <f t="shared" si="11"/>
        <v>0.79200000000000004</v>
      </c>
      <c r="CG32">
        <f t="shared" si="11"/>
        <v>0.78939999999999999</v>
      </c>
      <c r="CH32">
        <f t="shared" si="11"/>
        <v>0.78679999999999994</v>
      </c>
      <c r="CI32">
        <f t="shared" si="12"/>
        <v>0.78420000000000001</v>
      </c>
      <c r="CJ32">
        <f t="shared" si="12"/>
        <v>0.78159999999999996</v>
      </c>
      <c r="CK32">
        <f t="shared" si="12"/>
        <v>0.77900000000000003</v>
      </c>
      <c r="CL32">
        <f t="shared" si="12"/>
        <v>0.77639999999999998</v>
      </c>
      <c r="CM32">
        <f t="shared" si="12"/>
        <v>0.77380000000000004</v>
      </c>
      <c r="CN32">
        <f t="shared" si="12"/>
        <v>0.7712</v>
      </c>
      <c r="CO32">
        <f t="shared" si="12"/>
        <v>0.76859999999999995</v>
      </c>
      <c r="CP32">
        <f t="shared" si="12"/>
        <v>0.76600000000000001</v>
      </c>
      <c r="CQ32">
        <f t="shared" si="12"/>
        <v>0.76339999999999997</v>
      </c>
      <c r="CR32">
        <f t="shared" si="12"/>
        <v>0.76079999999999992</v>
      </c>
      <c r="CS32">
        <f t="shared" si="12"/>
        <v>0.75819999999999999</v>
      </c>
      <c r="CT32">
        <f t="shared" si="12"/>
        <v>0.75560000000000005</v>
      </c>
      <c r="CU32">
        <f t="shared" si="12"/>
        <v>0.753</v>
      </c>
      <c r="CV32">
        <f t="shared" si="12"/>
        <v>0.75039999999999996</v>
      </c>
      <c r="CW32">
        <f t="shared" si="12"/>
        <v>0.74780000000000002</v>
      </c>
      <c r="CX32">
        <f t="shared" si="12"/>
        <v>0.74519999999999997</v>
      </c>
      <c r="CY32">
        <f t="shared" si="13"/>
        <v>0.74259999999999993</v>
      </c>
      <c r="CZ32">
        <f t="shared" si="13"/>
        <v>0.74</v>
      </c>
    </row>
    <row r="33" spans="3:104" x14ac:dyDescent="0.3">
      <c r="C33">
        <v>0.27</v>
      </c>
      <c r="D33">
        <f t="shared" si="16"/>
        <v>1</v>
      </c>
      <c r="E33">
        <f t="shared" si="16"/>
        <v>0.99729999999999996</v>
      </c>
      <c r="F33">
        <f t="shared" si="16"/>
        <v>0.99460000000000004</v>
      </c>
      <c r="G33">
        <f t="shared" si="16"/>
        <v>0.9919</v>
      </c>
      <c r="H33">
        <f t="shared" si="16"/>
        <v>0.98919999999999997</v>
      </c>
      <c r="I33">
        <f t="shared" si="16"/>
        <v>0.98650000000000004</v>
      </c>
      <c r="J33">
        <f t="shared" si="16"/>
        <v>0.98380000000000001</v>
      </c>
      <c r="K33">
        <f t="shared" si="16"/>
        <v>0.98109999999999997</v>
      </c>
      <c r="L33">
        <f t="shared" si="16"/>
        <v>0.97840000000000005</v>
      </c>
      <c r="M33">
        <f t="shared" si="16"/>
        <v>0.97570000000000001</v>
      </c>
      <c r="N33">
        <f t="shared" si="16"/>
        <v>0.97299999999999998</v>
      </c>
      <c r="O33">
        <f t="shared" si="16"/>
        <v>0.97030000000000005</v>
      </c>
      <c r="P33">
        <f t="shared" si="16"/>
        <v>0.96760000000000002</v>
      </c>
      <c r="Q33">
        <f t="shared" si="16"/>
        <v>0.96489999999999998</v>
      </c>
      <c r="R33">
        <f t="shared" si="16"/>
        <v>0.96219999999999994</v>
      </c>
      <c r="S33">
        <f t="shared" si="16"/>
        <v>0.95950000000000002</v>
      </c>
      <c r="T33">
        <f t="shared" si="14"/>
        <v>0.95679999999999998</v>
      </c>
      <c r="U33">
        <f t="shared" si="14"/>
        <v>0.95409999999999995</v>
      </c>
      <c r="V33">
        <f t="shared" si="14"/>
        <v>0.95140000000000002</v>
      </c>
      <c r="W33">
        <f t="shared" si="14"/>
        <v>0.94869999999999999</v>
      </c>
      <c r="X33">
        <f t="shared" si="14"/>
        <v>0.94599999999999995</v>
      </c>
      <c r="Y33">
        <f t="shared" si="14"/>
        <v>0.94330000000000003</v>
      </c>
      <c r="Z33">
        <f t="shared" si="14"/>
        <v>0.94059999999999999</v>
      </c>
      <c r="AA33">
        <f t="shared" si="14"/>
        <v>0.93789999999999996</v>
      </c>
      <c r="AB33">
        <f t="shared" si="18"/>
        <v>0.93520000000000003</v>
      </c>
      <c r="AC33">
        <f t="shared" si="18"/>
        <v>0.9325</v>
      </c>
      <c r="AD33">
        <f t="shared" si="18"/>
        <v>0.92979999999999996</v>
      </c>
      <c r="AE33">
        <f t="shared" si="18"/>
        <v>0.92710000000000004</v>
      </c>
      <c r="AF33">
        <f t="shared" si="18"/>
        <v>0.9244</v>
      </c>
      <c r="AG33">
        <f t="shared" si="18"/>
        <v>0.92169999999999996</v>
      </c>
      <c r="AH33">
        <f t="shared" si="18"/>
        <v>0.91900000000000004</v>
      </c>
      <c r="AI33">
        <f t="shared" si="18"/>
        <v>0.9163</v>
      </c>
      <c r="AJ33">
        <f t="shared" si="18"/>
        <v>0.91359999999999997</v>
      </c>
      <c r="AK33">
        <f t="shared" si="18"/>
        <v>0.91090000000000004</v>
      </c>
      <c r="AL33">
        <f t="shared" si="18"/>
        <v>0.90820000000000001</v>
      </c>
      <c r="AM33">
        <f t="shared" si="18"/>
        <v>0.90549999999999997</v>
      </c>
      <c r="AN33">
        <f t="shared" si="18"/>
        <v>0.90280000000000005</v>
      </c>
      <c r="AO33">
        <f t="shared" si="18"/>
        <v>0.90010000000000001</v>
      </c>
      <c r="AP33">
        <f t="shared" si="18"/>
        <v>0.89739999999999998</v>
      </c>
      <c r="AQ33">
        <f t="shared" si="18"/>
        <v>0.89470000000000005</v>
      </c>
      <c r="AR33">
        <f t="shared" si="17"/>
        <v>0.89200000000000002</v>
      </c>
      <c r="AS33">
        <f t="shared" si="17"/>
        <v>0.88929999999999998</v>
      </c>
      <c r="AT33">
        <f t="shared" si="17"/>
        <v>0.88660000000000005</v>
      </c>
      <c r="AU33">
        <f t="shared" si="17"/>
        <v>0.88390000000000002</v>
      </c>
      <c r="AV33">
        <f t="shared" si="17"/>
        <v>0.88119999999999998</v>
      </c>
      <c r="AW33">
        <f t="shared" si="17"/>
        <v>0.87849999999999995</v>
      </c>
      <c r="AX33">
        <f t="shared" si="17"/>
        <v>0.87580000000000002</v>
      </c>
      <c r="AY33">
        <f t="shared" si="15"/>
        <v>0.87309999999999999</v>
      </c>
      <c r="AZ33">
        <f t="shared" si="15"/>
        <v>0.87040000000000006</v>
      </c>
      <c r="BA33">
        <f t="shared" si="15"/>
        <v>0.86770000000000003</v>
      </c>
      <c r="BB33">
        <f t="shared" si="15"/>
        <v>0.86499999999999999</v>
      </c>
      <c r="BC33">
        <f t="shared" si="15"/>
        <v>0.86229999999999996</v>
      </c>
      <c r="BD33">
        <f t="shared" si="15"/>
        <v>0.85959999999999992</v>
      </c>
      <c r="BE33">
        <f t="shared" si="15"/>
        <v>0.8569</v>
      </c>
      <c r="BF33">
        <f t="shared" si="15"/>
        <v>0.85419999999999996</v>
      </c>
      <c r="BG33">
        <f t="shared" si="15"/>
        <v>0.85149999999999992</v>
      </c>
      <c r="BH33">
        <f t="shared" si="15"/>
        <v>0.8488</v>
      </c>
      <c r="BI33">
        <f t="shared" si="15"/>
        <v>0.84609999999999996</v>
      </c>
      <c r="BJ33">
        <f t="shared" si="15"/>
        <v>0.84340000000000004</v>
      </c>
      <c r="BK33">
        <f t="shared" si="15"/>
        <v>0.8407</v>
      </c>
      <c r="BL33">
        <f t="shared" si="15"/>
        <v>0.83799999999999997</v>
      </c>
      <c r="BM33">
        <f t="shared" si="15"/>
        <v>0.83529999999999993</v>
      </c>
      <c r="BN33">
        <f t="shared" si="15"/>
        <v>0.83260000000000001</v>
      </c>
      <c r="BO33">
        <f t="shared" si="10"/>
        <v>0.82989999999999997</v>
      </c>
      <c r="BP33">
        <f t="shared" si="4"/>
        <v>0.82719999999999994</v>
      </c>
      <c r="BQ33">
        <f t="shared" si="4"/>
        <v>0.82450000000000001</v>
      </c>
      <c r="BR33">
        <f t="shared" si="4"/>
        <v>0.82179999999999997</v>
      </c>
      <c r="BS33">
        <f t="shared" si="4"/>
        <v>0.81909999999999994</v>
      </c>
      <c r="BT33">
        <f t="shared" si="4"/>
        <v>0.81640000000000001</v>
      </c>
      <c r="BU33">
        <f t="shared" si="4"/>
        <v>0.81369999999999998</v>
      </c>
      <c r="BV33">
        <f t="shared" si="4"/>
        <v>0.81099999999999994</v>
      </c>
      <c r="BW33">
        <f t="shared" si="4"/>
        <v>0.80830000000000002</v>
      </c>
      <c r="BX33">
        <f t="shared" si="4"/>
        <v>0.80559999999999998</v>
      </c>
      <c r="BY33">
        <f t="shared" si="4"/>
        <v>0.80289999999999995</v>
      </c>
      <c r="BZ33">
        <f t="shared" si="4"/>
        <v>0.80020000000000002</v>
      </c>
      <c r="CA33">
        <f t="shared" si="4"/>
        <v>0.79749999999999999</v>
      </c>
      <c r="CB33">
        <f t="shared" si="4"/>
        <v>0.79479999999999995</v>
      </c>
      <c r="CC33">
        <f t="shared" si="4"/>
        <v>0.79210000000000003</v>
      </c>
      <c r="CD33">
        <f t="shared" si="4"/>
        <v>0.78939999999999999</v>
      </c>
      <c r="CE33">
        <f t="shared" si="11"/>
        <v>0.78669999999999995</v>
      </c>
      <c r="CF33">
        <f t="shared" si="11"/>
        <v>0.78400000000000003</v>
      </c>
      <c r="CG33">
        <f t="shared" si="11"/>
        <v>0.78129999999999999</v>
      </c>
      <c r="CH33">
        <f t="shared" si="11"/>
        <v>0.77859999999999996</v>
      </c>
      <c r="CI33">
        <f t="shared" si="12"/>
        <v>0.77590000000000003</v>
      </c>
      <c r="CJ33">
        <f t="shared" si="12"/>
        <v>0.7732</v>
      </c>
      <c r="CK33">
        <f t="shared" si="12"/>
        <v>0.77049999999999996</v>
      </c>
      <c r="CL33">
        <f t="shared" si="12"/>
        <v>0.76780000000000004</v>
      </c>
      <c r="CM33">
        <f t="shared" si="12"/>
        <v>0.7651</v>
      </c>
      <c r="CN33">
        <f t="shared" si="12"/>
        <v>0.76239999999999997</v>
      </c>
      <c r="CO33">
        <f t="shared" si="12"/>
        <v>0.75970000000000004</v>
      </c>
      <c r="CP33">
        <f t="shared" si="12"/>
        <v>0.75700000000000001</v>
      </c>
      <c r="CQ33">
        <f t="shared" si="12"/>
        <v>0.75429999999999997</v>
      </c>
      <c r="CR33">
        <f t="shared" si="12"/>
        <v>0.75159999999999993</v>
      </c>
      <c r="CS33">
        <f t="shared" si="12"/>
        <v>0.7488999999999999</v>
      </c>
      <c r="CT33">
        <f t="shared" si="12"/>
        <v>0.74619999999999997</v>
      </c>
      <c r="CU33">
        <f t="shared" si="12"/>
        <v>0.74350000000000005</v>
      </c>
      <c r="CV33">
        <f t="shared" si="12"/>
        <v>0.74080000000000001</v>
      </c>
      <c r="CW33">
        <f t="shared" si="12"/>
        <v>0.73809999999999998</v>
      </c>
      <c r="CX33">
        <f t="shared" si="12"/>
        <v>0.73540000000000005</v>
      </c>
      <c r="CY33">
        <f t="shared" si="13"/>
        <v>0.73269999999999991</v>
      </c>
      <c r="CZ33">
        <f t="shared" si="13"/>
        <v>0.73</v>
      </c>
    </row>
    <row r="34" spans="3:104" x14ac:dyDescent="0.3">
      <c r="C34">
        <v>0.28000000000000003</v>
      </c>
      <c r="D34">
        <f t="shared" si="16"/>
        <v>1</v>
      </c>
      <c r="E34">
        <f t="shared" si="16"/>
        <v>0.99719999999999998</v>
      </c>
      <c r="F34">
        <f t="shared" si="16"/>
        <v>0.99439999999999995</v>
      </c>
      <c r="G34">
        <f t="shared" si="16"/>
        <v>0.99160000000000004</v>
      </c>
      <c r="H34">
        <f t="shared" si="16"/>
        <v>0.98880000000000001</v>
      </c>
      <c r="I34">
        <f t="shared" si="16"/>
        <v>0.98599999999999999</v>
      </c>
      <c r="J34">
        <f t="shared" si="16"/>
        <v>0.98319999999999996</v>
      </c>
      <c r="K34">
        <f t="shared" si="16"/>
        <v>0.98040000000000005</v>
      </c>
      <c r="L34">
        <f t="shared" si="16"/>
        <v>0.97760000000000002</v>
      </c>
      <c r="M34">
        <f t="shared" si="16"/>
        <v>0.9748</v>
      </c>
      <c r="N34">
        <f t="shared" si="16"/>
        <v>0.97199999999999998</v>
      </c>
      <c r="O34">
        <f t="shared" si="16"/>
        <v>0.96919999999999995</v>
      </c>
      <c r="P34">
        <f t="shared" si="16"/>
        <v>0.96640000000000004</v>
      </c>
      <c r="Q34">
        <f t="shared" si="16"/>
        <v>0.96360000000000001</v>
      </c>
      <c r="R34">
        <f t="shared" si="16"/>
        <v>0.96079999999999999</v>
      </c>
      <c r="S34">
        <f t="shared" si="16"/>
        <v>0.95799999999999996</v>
      </c>
      <c r="T34">
        <f t="shared" si="14"/>
        <v>0.95520000000000005</v>
      </c>
      <c r="U34">
        <f t="shared" si="14"/>
        <v>0.95240000000000002</v>
      </c>
      <c r="V34">
        <f t="shared" si="14"/>
        <v>0.9496</v>
      </c>
      <c r="W34">
        <f t="shared" si="14"/>
        <v>0.94679999999999997</v>
      </c>
      <c r="X34">
        <f t="shared" si="14"/>
        <v>0.94399999999999995</v>
      </c>
      <c r="Y34">
        <f t="shared" si="14"/>
        <v>0.94120000000000004</v>
      </c>
      <c r="Z34">
        <f t="shared" si="14"/>
        <v>0.93840000000000001</v>
      </c>
      <c r="AA34">
        <f t="shared" si="14"/>
        <v>0.93559999999999999</v>
      </c>
      <c r="AB34">
        <f t="shared" si="18"/>
        <v>0.93279999999999996</v>
      </c>
      <c r="AC34">
        <f t="shared" si="18"/>
        <v>0.92999999999999994</v>
      </c>
      <c r="AD34">
        <f t="shared" si="18"/>
        <v>0.92720000000000002</v>
      </c>
      <c r="AE34">
        <f t="shared" si="18"/>
        <v>0.9244</v>
      </c>
      <c r="AF34">
        <f t="shared" si="18"/>
        <v>0.92159999999999997</v>
      </c>
      <c r="AG34">
        <f t="shared" si="18"/>
        <v>0.91879999999999995</v>
      </c>
      <c r="AH34">
        <f t="shared" si="18"/>
        <v>0.91600000000000004</v>
      </c>
      <c r="AI34">
        <f t="shared" si="18"/>
        <v>0.91320000000000001</v>
      </c>
      <c r="AJ34">
        <f t="shared" si="18"/>
        <v>0.91039999999999999</v>
      </c>
      <c r="AK34">
        <f t="shared" si="18"/>
        <v>0.90759999999999996</v>
      </c>
      <c r="AL34">
        <f t="shared" si="18"/>
        <v>0.90479999999999994</v>
      </c>
      <c r="AM34">
        <f t="shared" si="18"/>
        <v>0.90200000000000002</v>
      </c>
      <c r="AN34">
        <f t="shared" si="18"/>
        <v>0.8992</v>
      </c>
      <c r="AO34">
        <f t="shared" si="18"/>
        <v>0.89639999999999997</v>
      </c>
      <c r="AP34">
        <f t="shared" si="18"/>
        <v>0.89359999999999995</v>
      </c>
      <c r="AQ34">
        <f t="shared" si="18"/>
        <v>0.89080000000000004</v>
      </c>
      <c r="AR34">
        <f t="shared" si="17"/>
        <v>0.88800000000000001</v>
      </c>
      <c r="AS34">
        <f t="shared" si="17"/>
        <v>0.88519999999999999</v>
      </c>
      <c r="AT34">
        <f t="shared" si="17"/>
        <v>0.88239999999999996</v>
      </c>
      <c r="AU34">
        <f t="shared" si="17"/>
        <v>0.87959999999999994</v>
      </c>
      <c r="AV34">
        <f t="shared" si="17"/>
        <v>0.87680000000000002</v>
      </c>
      <c r="AW34">
        <f t="shared" si="17"/>
        <v>0.874</v>
      </c>
      <c r="AX34">
        <f t="shared" si="17"/>
        <v>0.87119999999999997</v>
      </c>
      <c r="AY34">
        <f t="shared" si="15"/>
        <v>0.86840000000000006</v>
      </c>
      <c r="AZ34">
        <f t="shared" si="15"/>
        <v>0.86559999999999993</v>
      </c>
      <c r="BA34">
        <f t="shared" si="15"/>
        <v>0.86280000000000001</v>
      </c>
      <c r="BB34">
        <f t="shared" si="15"/>
        <v>0.86</v>
      </c>
      <c r="BC34">
        <f t="shared" si="15"/>
        <v>0.85719999999999996</v>
      </c>
      <c r="BD34">
        <f t="shared" si="15"/>
        <v>0.85440000000000005</v>
      </c>
      <c r="BE34">
        <f t="shared" si="15"/>
        <v>0.85159999999999991</v>
      </c>
      <c r="BF34">
        <f t="shared" si="15"/>
        <v>0.8488</v>
      </c>
      <c r="BG34">
        <f t="shared" si="15"/>
        <v>0.84599999999999997</v>
      </c>
      <c r="BH34">
        <f t="shared" si="15"/>
        <v>0.84319999999999995</v>
      </c>
      <c r="BI34">
        <f t="shared" si="15"/>
        <v>0.84040000000000004</v>
      </c>
      <c r="BJ34">
        <f t="shared" si="15"/>
        <v>0.83760000000000001</v>
      </c>
      <c r="BK34">
        <f t="shared" si="15"/>
        <v>0.83479999999999999</v>
      </c>
      <c r="BL34">
        <f t="shared" si="15"/>
        <v>0.83199999999999996</v>
      </c>
      <c r="BM34">
        <f t="shared" si="15"/>
        <v>0.82919999999999994</v>
      </c>
      <c r="BN34">
        <f t="shared" si="15"/>
        <v>0.82640000000000002</v>
      </c>
      <c r="BO34">
        <f t="shared" si="10"/>
        <v>0.8236</v>
      </c>
      <c r="BP34">
        <f t="shared" si="4"/>
        <v>0.82079999999999997</v>
      </c>
      <c r="BQ34">
        <f t="shared" si="4"/>
        <v>0.81799999999999995</v>
      </c>
      <c r="BR34">
        <f t="shared" si="4"/>
        <v>0.81519999999999992</v>
      </c>
      <c r="BS34">
        <f t="shared" si="4"/>
        <v>0.81240000000000001</v>
      </c>
      <c r="BT34">
        <f t="shared" si="4"/>
        <v>0.80959999999999999</v>
      </c>
      <c r="BU34">
        <f t="shared" si="4"/>
        <v>0.80679999999999996</v>
      </c>
      <c r="BV34">
        <f t="shared" si="4"/>
        <v>0.80400000000000005</v>
      </c>
      <c r="BW34">
        <f t="shared" si="4"/>
        <v>0.80120000000000002</v>
      </c>
      <c r="BX34">
        <f t="shared" si="4"/>
        <v>0.7984</v>
      </c>
      <c r="BY34">
        <f t="shared" si="4"/>
        <v>0.79559999999999997</v>
      </c>
      <c r="BZ34">
        <f t="shared" si="4"/>
        <v>0.79279999999999995</v>
      </c>
      <c r="CA34">
        <f t="shared" si="4"/>
        <v>0.79</v>
      </c>
      <c r="CB34">
        <f t="shared" si="4"/>
        <v>0.78720000000000001</v>
      </c>
      <c r="CC34">
        <f t="shared" si="4"/>
        <v>0.78439999999999999</v>
      </c>
      <c r="CD34">
        <f t="shared" si="4"/>
        <v>0.78159999999999996</v>
      </c>
      <c r="CE34">
        <f t="shared" si="11"/>
        <v>0.77879999999999994</v>
      </c>
      <c r="CF34">
        <f t="shared" si="11"/>
        <v>0.77600000000000002</v>
      </c>
      <c r="CG34">
        <f t="shared" si="11"/>
        <v>0.7732</v>
      </c>
      <c r="CH34">
        <f t="shared" si="11"/>
        <v>0.77039999999999997</v>
      </c>
      <c r="CI34">
        <f t="shared" si="12"/>
        <v>0.76759999999999995</v>
      </c>
      <c r="CJ34">
        <f t="shared" si="12"/>
        <v>0.76479999999999992</v>
      </c>
      <c r="CK34">
        <f t="shared" si="12"/>
        <v>0.76200000000000001</v>
      </c>
      <c r="CL34">
        <f t="shared" si="12"/>
        <v>0.75919999999999999</v>
      </c>
      <c r="CM34">
        <f t="shared" si="12"/>
        <v>0.75639999999999996</v>
      </c>
      <c r="CN34">
        <f t="shared" si="12"/>
        <v>0.75359999999999994</v>
      </c>
      <c r="CO34">
        <f t="shared" si="12"/>
        <v>0.75079999999999991</v>
      </c>
      <c r="CP34">
        <f t="shared" si="12"/>
        <v>0.748</v>
      </c>
      <c r="CQ34">
        <f t="shared" si="12"/>
        <v>0.74519999999999997</v>
      </c>
      <c r="CR34">
        <f t="shared" si="12"/>
        <v>0.74239999999999995</v>
      </c>
      <c r="CS34">
        <f t="shared" si="12"/>
        <v>0.73960000000000004</v>
      </c>
      <c r="CT34">
        <f t="shared" si="12"/>
        <v>0.73680000000000001</v>
      </c>
      <c r="CU34">
        <f t="shared" si="12"/>
        <v>0.73399999999999999</v>
      </c>
      <c r="CV34">
        <f t="shared" si="12"/>
        <v>0.73119999999999996</v>
      </c>
      <c r="CW34">
        <f t="shared" si="12"/>
        <v>0.72839999999999994</v>
      </c>
      <c r="CX34">
        <f t="shared" si="12"/>
        <v>0.72560000000000002</v>
      </c>
      <c r="CY34">
        <f t="shared" si="13"/>
        <v>0.7228</v>
      </c>
      <c r="CZ34">
        <f t="shared" si="13"/>
        <v>0.72</v>
      </c>
    </row>
    <row r="35" spans="3:104" x14ac:dyDescent="0.3">
      <c r="C35">
        <v>0.28999999999999998</v>
      </c>
      <c r="D35">
        <f t="shared" si="16"/>
        <v>1</v>
      </c>
      <c r="E35">
        <f t="shared" si="16"/>
        <v>0.99709999999999999</v>
      </c>
      <c r="F35">
        <f t="shared" si="16"/>
        <v>0.99419999999999997</v>
      </c>
      <c r="G35">
        <f t="shared" si="16"/>
        <v>0.99129999999999996</v>
      </c>
      <c r="H35">
        <f t="shared" si="16"/>
        <v>0.98839999999999995</v>
      </c>
      <c r="I35">
        <f t="shared" si="16"/>
        <v>0.98550000000000004</v>
      </c>
      <c r="J35">
        <f t="shared" si="16"/>
        <v>0.98260000000000003</v>
      </c>
      <c r="K35">
        <f t="shared" si="16"/>
        <v>0.97970000000000002</v>
      </c>
      <c r="L35">
        <f t="shared" si="16"/>
        <v>0.9768</v>
      </c>
      <c r="M35">
        <f t="shared" si="16"/>
        <v>0.97389999999999999</v>
      </c>
      <c r="N35">
        <f t="shared" si="16"/>
        <v>0.97099999999999997</v>
      </c>
      <c r="O35">
        <f t="shared" si="16"/>
        <v>0.96809999999999996</v>
      </c>
      <c r="P35">
        <f t="shared" si="16"/>
        <v>0.96520000000000006</v>
      </c>
      <c r="Q35">
        <f t="shared" si="16"/>
        <v>0.96230000000000004</v>
      </c>
      <c r="R35">
        <f t="shared" si="16"/>
        <v>0.95940000000000003</v>
      </c>
      <c r="S35">
        <f t="shared" si="16"/>
        <v>0.95650000000000002</v>
      </c>
      <c r="T35">
        <f t="shared" si="14"/>
        <v>0.9536</v>
      </c>
      <c r="U35">
        <f t="shared" si="14"/>
        <v>0.95069999999999999</v>
      </c>
      <c r="V35">
        <f t="shared" si="14"/>
        <v>0.94779999999999998</v>
      </c>
      <c r="W35">
        <f t="shared" si="14"/>
        <v>0.94489999999999996</v>
      </c>
      <c r="X35">
        <f t="shared" si="14"/>
        <v>0.94199999999999995</v>
      </c>
      <c r="Y35">
        <f t="shared" si="14"/>
        <v>0.93910000000000005</v>
      </c>
      <c r="Z35">
        <f t="shared" si="14"/>
        <v>0.93620000000000003</v>
      </c>
      <c r="AA35">
        <f t="shared" si="14"/>
        <v>0.93330000000000002</v>
      </c>
      <c r="AB35">
        <f t="shared" si="18"/>
        <v>0.9304</v>
      </c>
      <c r="AC35">
        <f t="shared" si="18"/>
        <v>0.92749999999999999</v>
      </c>
      <c r="AD35">
        <f t="shared" si="18"/>
        <v>0.92459999999999998</v>
      </c>
      <c r="AE35">
        <f t="shared" si="18"/>
        <v>0.92169999999999996</v>
      </c>
      <c r="AF35">
        <f t="shared" si="18"/>
        <v>0.91879999999999995</v>
      </c>
      <c r="AG35">
        <f t="shared" si="18"/>
        <v>0.91590000000000005</v>
      </c>
      <c r="AH35">
        <f t="shared" si="18"/>
        <v>0.91300000000000003</v>
      </c>
      <c r="AI35">
        <f t="shared" si="18"/>
        <v>0.91010000000000002</v>
      </c>
      <c r="AJ35">
        <f t="shared" si="18"/>
        <v>0.90720000000000001</v>
      </c>
      <c r="AK35">
        <f t="shared" si="18"/>
        <v>0.90429999999999999</v>
      </c>
      <c r="AL35">
        <f t="shared" si="18"/>
        <v>0.90139999999999998</v>
      </c>
      <c r="AM35">
        <f t="shared" si="18"/>
        <v>0.89849999999999997</v>
      </c>
      <c r="AN35">
        <f t="shared" si="18"/>
        <v>0.89559999999999995</v>
      </c>
      <c r="AO35">
        <f t="shared" si="18"/>
        <v>0.89270000000000005</v>
      </c>
      <c r="AP35">
        <f t="shared" si="18"/>
        <v>0.88980000000000004</v>
      </c>
      <c r="AQ35">
        <f t="shared" si="18"/>
        <v>0.88690000000000002</v>
      </c>
      <c r="AR35">
        <f t="shared" si="17"/>
        <v>0.88400000000000001</v>
      </c>
      <c r="AS35">
        <f t="shared" si="17"/>
        <v>0.88109999999999999</v>
      </c>
      <c r="AT35">
        <f t="shared" si="17"/>
        <v>0.87819999999999998</v>
      </c>
      <c r="AU35">
        <f t="shared" si="17"/>
        <v>0.87529999999999997</v>
      </c>
      <c r="AV35">
        <f t="shared" si="17"/>
        <v>0.87240000000000006</v>
      </c>
      <c r="AW35">
        <f t="shared" si="17"/>
        <v>0.86949999999999994</v>
      </c>
      <c r="AX35">
        <f t="shared" si="17"/>
        <v>0.86660000000000004</v>
      </c>
      <c r="AY35">
        <f t="shared" si="15"/>
        <v>0.86370000000000002</v>
      </c>
      <c r="AZ35">
        <f t="shared" si="15"/>
        <v>0.86080000000000001</v>
      </c>
      <c r="BA35">
        <f t="shared" si="15"/>
        <v>0.8579</v>
      </c>
      <c r="BB35">
        <f t="shared" si="15"/>
        <v>0.85499999999999998</v>
      </c>
      <c r="BC35">
        <f t="shared" si="15"/>
        <v>0.85209999999999997</v>
      </c>
      <c r="BD35">
        <f t="shared" si="15"/>
        <v>0.84919999999999995</v>
      </c>
      <c r="BE35">
        <f t="shared" si="15"/>
        <v>0.84630000000000005</v>
      </c>
      <c r="BF35">
        <f t="shared" si="15"/>
        <v>0.84340000000000004</v>
      </c>
      <c r="BG35">
        <f t="shared" si="15"/>
        <v>0.84050000000000002</v>
      </c>
      <c r="BH35">
        <f t="shared" si="15"/>
        <v>0.83760000000000001</v>
      </c>
      <c r="BI35">
        <f t="shared" si="15"/>
        <v>0.8347</v>
      </c>
      <c r="BJ35">
        <f t="shared" si="15"/>
        <v>0.83179999999999998</v>
      </c>
      <c r="BK35">
        <f t="shared" si="15"/>
        <v>0.82889999999999997</v>
      </c>
      <c r="BL35">
        <f t="shared" si="15"/>
        <v>0.82600000000000007</v>
      </c>
      <c r="BM35">
        <f t="shared" si="15"/>
        <v>0.82310000000000005</v>
      </c>
      <c r="BN35">
        <f t="shared" si="15"/>
        <v>0.82020000000000004</v>
      </c>
      <c r="BO35">
        <f t="shared" si="10"/>
        <v>0.81730000000000003</v>
      </c>
      <c r="BP35">
        <f t="shared" si="4"/>
        <v>0.81440000000000001</v>
      </c>
      <c r="BQ35">
        <f t="shared" si="4"/>
        <v>0.8115</v>
      </c>
      <c r="BR35">
        <f t="shared" si="4"/>
        <v>0.80859999999999999</v>
      </c>
      <c r="BS35">
        <f t="shared" si="4"/>
        <v>0.80569999999999997</v>
      </c>
      <c r="BT35">
        <f t="shared" si="4"/>
        <v>0.80279999999999996</v>
      </c>
      <c r="BU35">
        <f t="shared" si="4"/>
        <v>0.79990000000000006</v>
      </c>
      <c r="BV35">
        <f t="shared" si="4"/>
        <v>0.79700000000000004</v>
      </c>
      <c r="BW35">
        <f t="shared" si="4"/>
        <v>0.79410000000000003</v>
      </c>
      <c r="BX35">
        <f t="shared" si="4"/>
        <v>0.79120000000000001</v>
      </c>
      <c r="BY35">
        <f t="shared" si="4"/>
        <v>0.7883</v>
      </c>
      <c r="BZ35">
        <f t="shared" si="4"/>
        <v>0.78539999999999999</v>
      </c>
      <c r="CA35">
        <f t="shared" si="4"/>
        <v>0.78249999999999997</v>
      </c>
      <c r="CB35">
        <f t="shared" si="4"/>
        <v>0.77960000000000007</v>
      </c>
      <c r="CC35">
        <f t="shared" si="4"/>
        <v>0.77669999999999995</v>
      </c>
      <c r="CD35">
        <f t="shared" si="4"/>
        <v>0.77380000000000004</v>
      </c>
      <c r="CE35">
        <f t="shared" si="11"/>
        <v>0.77090000000000003</v>
      </c>
      <c r="CF35">
        <f t="shared" si="11"/>
        <v>0.76800000000000002</v>
      </c>
      <c r="CG35">
        <f t="shared" si="11"/>
        <v>0.7651</v>
      </c>
      <c r="CH35">
        <f t="shared" si="11"/>
        <v>0.76219999999999999</v>
      </c>
      <c r="CI35">
        <f t="shared" si="12"/>
        <v>0.75930000000000009</v>
      </c>
      <c r="CJ35">
        <f t="shared" si="12"/>
        <v>0.75639999999999996</v>
      </c>
      <c r="CK35">
        <f t="shared" si="12"/>
        <v>0.75350000000000006</v>
      </c>
      <c r="CL35">
        <f t="shared" si="12"/>
        <v>0.75060000000000004</v>
      </c>
      <c r="CM35">
        <f t="shared" si="12"/>
        <v>0.74770000000000003</v>
      </c>
      <c r="CN35">
        <f t="shared" si="12"/>
        <v>0.74480000000000002</v>
      </c>
      <c r="CO35">
        <f t="shared" si="12"/>
        <v>0.7419</v>
      </c>
      <c r="CP35">
        <f t="shared" si="12"/>
        <v>0.73899999999999999</v>
      </c>
      <c r="CQ35">
        <f t="shared" si="12"/>
        <v>0.73609999999999998</v>
      </c>
      <c r="CR35">
        <f t="shared" si="12"/>
        <v>0.73320000000000007</v>
      </c>
      <c r="CS35">
        <f t="shared" si="12"/>
        <v>0.73029999999999995</v>
      </c>
      <c r="CT35">
        <f t="shared" si="12"/>
        <v>0.72740000000000005</v>
      </c>
      <c r="CU35">
        <f t="shared" si="12"/>
        <v>0.72450000000000003</v>
      </c>
      <c r="CV35">
        <f t="shared" si="12"/>
        <v>0.72160000000000002</v>
      </c>
      <c r="CW35">
        <f t="shared" si="12"/>
        <v>0.71870000000000001</v>
      </c>
      <c r="CX35">
        <f t="shared" si="12"/>
        <v>0.71579999999999999</v>
      </c>
      <c r="CY35">
        <f t="shared" si="13"/>
        <v>0.71290000000000009</v>
      </c>
      <c r="CZ35">
        <f t="shared" si="13"/>
        <v>0.71</v>
      </c>
    </row>
    <row r="36" spans="3:104" x14ac:dyDescent="0.3">
      <c r="C36">
        <v>0.3</v>
      </c>
      <c r="D36">
        <f t="shared" si="16"/>
        <v>1</v>
      </c>
      <c r="E36">
        <f t="shared" si="16"/>
        <v>0.997</v>
      </c>
      <c r="F36">
        <f t="shared" si="16"/>
        <v>0.99399999999999999</v>
      </c>
      <c r="G36">
        <f t="shared" si="16"/>
        <v>0.99099999999999999</v>
      </c>
      <c r="H36">
        <f t="shared" si="16"/>
        <v>0.98799999999999999</v>
      </c>
      <c r="I36">
        <f t="shared" si="16"/>
        <v>0.98499999999999999</v>
      </c>
      <c r="J36">
        <f t="shared" si="16"/>
        <v>0.98199999999999998</v>
      </c>
      <c r="K36">
        <f t="shared" si="16"/>
        <v>0.97899999999999998</v>
      </c>
      <c r="L36">
        <f t="shared" si="16"/>
        <v>0.97599999999999998</v>
      </c>
      <c r="M36">
        <f t="shared" si="16"/>
        <v>0.97299999999999998</v>
      </c>
      <c r="N36">
        <f t="shared" si="16"/>
        <v>0.97</v>
      </c>
      <c r="O36">
        <f t="shared" si="16"/>
        <v>0.96699999999999997</v>
      </c>
      <c r="P36">
        <f t="shared" si="16"/>
        <v>0.96399999999999997</v>
      </c>
      <c r="Q36">
        <f t="shared" si="16"/>
        <v>0.96099999999999997</v>
      </c>
      <c r="R36">
        <f t="shared" si="16"/>
        <v>0.95799999999999996</v>
      </c>
      <c r="S36">
        <f t="shared" si="16"/>
        <v>0.95499999999999996</v>
      </c>
      <c r="T36">
        <f t="shared" si="14"/>
        <v>0.95199999999999996</v>
      </c>
      <c r="U36">
        <f t="shared" si="14"/>
        <v>0.94899999999999995</v>
      </c>
      <c r="V36">
        <f t="shared" si="14"/>
        <v>0.94599999999999995</v>
      </c>
      <c r="W36">
        <f t="shared" si="14"/>
        <v>0.94300000000000006</v>
      </c>
      <c r="X36">
        <f t="shared" si="14"/>
        <v>0.94</v>
      </c>
      <c r="Y36">
        <f t="shared" si="14"/>
        <v>0.93700000000000006</v>
      </c>
      <c r="Z36">
        <f t="shared" si="14"/>
        <v>0.93399999999999994</v>
      </c>
      <c r="AA36">
        <f t="shared" si="14"/>
        <v>0.93100000000000005</v>
      </c>
      <c r="AB36">
        <f t="shared" si="18"/>
        <v>0.92800000000000005</v>
      </c>
      <c r="AC36">
        <f t="shared" si="18"/>
        <v>0.92500000000000004</v>
      </c>
      <c r="AD36">
        <f t="shared" si="18"/>
        <v>0.92200000000000004</v>
      </c>
      <c r="AE36">
        <f t="shared" si="18"/>
        <v>0.91900000000000004</v>
      </c>
      <c r="AF36">
        <f t="shared" si="18"/>
        <v>0.91600000000000004</v>
      </c>
      <c r="AG36">
        <f t="shared" si="18"/>
        <v>0.91300000000000003</v>
      </c>
      <c r="AH36">
        <f t="shared" si="18"/>
        <v>0.91</v>
      </c>
      <c r="AI36">
        <f t="shared" si="18"/>
        <v>0.90700000000000003</v>
      </c>
      <c r="AJ36">
        <f t="shared" si="18"/>
        <v>0.90400000000000003</v>
      </c>
      <c r="AK36">
        <f t="shared" si="18"/>
        <v>0.90100000000000002</v>
      </c>
      <c r="AL36">
        <f t="shared" si="18"/>
        <v>0.89800000000000002</v>
      </c>
      <c r="AM36">
        <f t="shared" si="18"/>
        <v>0.89500000000000002</v>
      </c>
      <c r="AN36">
        <f t="shared" si="18"/>
        <v>0.89200000000000002</v>
      </c>
      <c r="AO36">
        <f t="shared" si="18"/>
        <v>0.88900000000000001</v>
      </c>
      <c r="AP36">
        <f t="shared" si="18"/>
        <v>0.88600000000000001</v>
      </c>
      <c r="AQ36">
        <f t="shared" si="18"/>
        <v>0.88300000000000001</v>
      </c>
      <c r="AR36">
        <f t="shared" si="17"/>
        <v>0.88</v>
      </c>
      <c r="AS36">
        <f t="shared" si="17"/>
        <v>0.877</v>
      </c>
      <c r="AT36">
        <f t="shared" si="17"/>
        <v>0.874</v>
      </c>
      <c r="AU36">
        <f t="shared" si="17"/>
        <v>0.871</v>
      </c>
      <c r="AV36">
        <f t="shared" si="17"/>
        <v>0.86799999999999999</v>
      </c>
      <c r="AW36">
        <f t="shared" si="17"/>
        <v>0.86499999999999999</v>
      </c>
      <c r="AX36">
        <f t="shared" si="17"/>
        <v>0.86199999999999999</v>
      </c>
      <c r="AY36">
        <f t="shared" si="15"/>
        <v>0.85899999999999999</v>
      </c>
      <c r="AZ36">
        <f t="shared" si="15"/>
        <v>0.85599999999999998</v>
      </c>
      <c r="BA36">
        <f t="shared" si="15"/>
        <v>0.85299999999999998</v>
      </c>
      <c r="BB36">
        <f t="shared" si="15"/>
        <v>0.85</v>
      </c>
      <c r="BC36">
        <f t="shared" si="15"/>
        <v>0.84699999999999998</v>
      </c>
      <c r="BD36">
        <f t="shared" si="15"/>
        <v>0.84399999999999997</v>
      </c>
      <c r="BE36">
        <f t="shared" si="15"/>
        <v>0.84099999999999997</v>
      </c>
      <c r="BF36">
        <f t="shared" si="15"/>
        <v>0.83799999999999997</v>
      </c>
      <c r="BG36">
        <f t="shared" si="15"/>
        <v>0.83499999999999996</v>
      </c>
      <c r="BH36">
        <f t="shared" si="15"/>
        <v>0.83199999999999996</v>
      </c>
      <c r="BI36">
        <f t="shared" si="15"/>
        <v>0.82899999999999996</v>
      </c>
      <c r="BJ36">
        <f t="shared" si="15"/>
        <v>0.82600000000000007</v>
      </c>
      <c r="BK36">
        <f t="shared" si="15"/>
        <v>0.82299999999999995</v>
      </c>
      <c r="BL36">
        <f t="shared" si="15"/>
        <v>0.82000000000000006</v>
      </c>
      <c r="BM36">
        <f t="shared" si="15"/>
        <v>0.81699999999999995</v>
      </c>
      <c r="BN36">
        <f t="shared" si="15"/>
        <v>0.81400000000000006</v>
      </c>
      <c r="BO36">
        <f t="shared" si="10"/>
        <v>0.81099999999999994</v>
      </c>
      <c r="BP36">
        <f t="shared" si="4"/>
        <v>0.80800000000000005</v>
      </c>
      <c r="BQ36">
        <f t="shared" si="4"/>
        <v>0.80499999999999994</v>
      </c>
      <c r="BR36">
        <f t="shared" si="4"/>
        <v>0.80200000000000005</v>
      </c>
      <c r="BS36">
        <f t="shared" si="4"/>
        <v>0.79899999999999993</v>
      </c>
      <c r="BT36">
        <f t="shared" si="4"/>
        <v>0.79600000000000004</v>
      </c>
      <c r="BU36">
        <f t="shared" si="4"/>
        <v>0.79300000000000004</v>
      </c>
      <c r="BV36">
        <f t="shared" si="4"/>
        <v>0.79</v>
      </c>
      <c r="BW36">
        <f t="shared" si="4"/>
        <v>0.78700000000000003</v>
      </c>
      <c r="BX36">
        <f t="shared" si="4"/>
        <v>0.78400000000000003</v>
      </c>
      <c r="BY36">
        <f t="shared" si="4"/>
        <v>0.78100000000000003</v>
      </c>
      <c r="BZ36">
        <f t="shared" si="4"/>
        <v>0.77800000000000002</v>
      </c>
      <c r="CA36">
        <f t="shared" si="4"/>
        <v>0.77500000000000002</v>
      </c>
      <c r="CB36">
        <f t="shared" si="4"/>
        <v>0.77200000000000002</v>
      </c>
      <c r="CC36">
        <f t="shared" si="4"/>
        <v>0.76900000000000002</v>
      </c>
      <c r="CD36">
        <f t="shared" si="4"/>
        <v>0.76600000000000001</v>
      </c>
      <c r="CE36">
        <f t="shared" si="11"/>
        <v>0.76300000000000001</v>
      </c>
      <c r="CF36">
        <f t="shared" si="11"/>
        <v>0.76</v>
      </c>
      <c r="CG36">
        <f t="shared" si="11"/>
        <v>0.75700000000000001</v>
      </c>
      <c r="CH36">
        <f t="shared" si="11"/>
        <v>0.754</v>
      </c>
      <c r="CI36">
        <f t="shared" si="12"/>
        <v>0.751</v>
      </c>
      <c r="CJ36">
        <f t="shared" si="12"/>
        <v>0.748</v>
      </c>
      <c r="CK36">
        <f t="shared" si="12"/>
        <v>0.745</v>
      </c>
      <c r="CL36">
        <f t="shared" si="12"/>
        <v>0.74199999999999999</v>
      </c>
      <c r="CM36">
        <f t="shared" si="12"/>
        <v>0.73899999999999999</v>
      </c>
      <c r="CN36">
        <f t="shared" si="12"/>
        <v>0.73599999999999999</v>
      </c>
      <c r="CO36">
        <f t="shared" si="12"/>
        <v>0.73299999999999998</v>
      </c>
      <c r="CP36">
        <f t="shared" si="12"/>
        <v>0.73</v>
      </c>
      <c r="CQ36">
        <f t="shared" si="12"/>
        <v>0.72699999999999998</v>
      </c>
      <c r="CR36">
        <f t="shared" si="12"/>
        <v>0.72399999999999998</v>
      </c>
      <c r="CS36">
        <f t="shared" si="12"/>
        <v>0.72099999999999997</v>
      </c>
      <c r="CT36">
        <f t="shared" si="12"/>
        <v>0.71799999999999997</v>
      </c>
      <c r="CU36">
        <f t="shared" si="12"/>
        <v>0.71500000000000008</v>
      </c>
      <c r="CV36">
        <f t="shared" si="12"/>
        <v>0.71199999999999997</v>
      </c>
      <c r="CW36">
        <f t="shared" si="12"/>
        <v>0.70900000000000007</v>
      </c>
      <c r="CX36">
        <f t="shared" ref="CX36:CZ54" si="19">1-$C36*CX$5</f>
        <v>0.70599999999999996</v>
      </c>
      <c r="CY36">
        <f t="shared" si="19"/>
        <v>0.70300000000000007</v>
      </c>
      <c r="CZ36">
        <f t="shared" si="19"/>
        <v>0.7</v>
      </c>
    </row>
    <row r="37" spans="3:104" x14ac:dyDescent="0.3">
      <c r="C37">
        <v>0.31</v>
      </c>
      <c r="D37">
        <f t="shared" si="16"/>
        <v>1</v>
      </c>
      <c r="E37">
        <f t="shared" si="16"/>
        <v>0.99690000000000001</v>
      </c>
      <c r="F37">
        <f t="shared" si="16"/>
        <v>0.99380000000000002</v>
      </c>
      <c r="G37">
        <f t="shared" si="16"/>
        <v>0.99070000000000003</v>
      </c>
      <c r="H37">
        <f t="shared" si="16"/>
        <v>0.98760000000000003</v>
      </c>
      <c r="I37">
        <f t="shared" si="16"/>
        <v>0.98450000000000004</v>
      </c>
      <c r="J37">
        <f t="shared" si="16"/>
        <v>0.98140000000000005</v>
      </c>
      <c r="K37">
        <f t="shared" si="16"/>
        <v>0.97829999999999995</v>
      </c>
      <c r="L37">
        <f t="shared" si="16"/>
        <v>0.97519999999999996</v>
      </c>
      <c r="M37">
        <f t="shared" si="16"/>
        <v>0.97209999999999996</v>
      </c>
      <c r="N37">
        <f t="shared" si="16"/>
        <v>0.96899999999999997</v>
      </c>
      <c r="O37">
        <f t="shared" si="16"/>
        <v>0.96589999999999998</v>
      </c>
      <c r="P37">
        <f t="shared" si="16"/>
        <v>0.96279999999999999</v>
      </c>
      <c r="Q37">
        <f t="shared" si="16"/>
        <v>0.9597</v>
      </c>
      <c r="R37">
        <f t="shared" si="16"/>
        <v>0.95660000000000001</v>
      </c>
      <c r="S37">
        <f t="shared" si="16"/>
        <v>0.95350000000000001</v>
      </c>
      <c r="T37">
        <f t="shared" si="14"/>
        <v>0.95040000000000002</v>
      </c>
      <c r="U37">
        <f t="shared" si="14"/>
        <v>0.94730000000000003</v>
      </c>
      <c r="V37">
        <f t="shared" si="14"/>
        <v>0.94420000000000004</v>
      </c>
      <c r="W37">
        <f t="shared" si="14"/>
        <v>0.94110000000000005</v>
      </c>
      <c r="X37">
        <f t="shared" si="14"/>
        <v>0.93799999999999994</v>
      </c>
      <c r="Y37">
        <f t="shared" si="14"/>
        <v>0.93490000000000006</v>
      </c>
      <c r="Z37">
        <f t="shared" si="14"/>
        <v>0.93179999999999996</v>
      </c>
      <c r="AA37">
        <f t="shared" si="14"/>
        <v>0.92869999999999997</v>
      </c>
      <c r="AB37">
        <f t="shared" si="18"/>
        <v>0.92559999999999998</v>
      </c>
      <c r="AC37">
        <f t="shared" si="18"/>
        <v>0.92249999999999999</v>
      </c>
      <c r="AD37">
        <f t="shared" si="18"/>
        <v>0.9194</v>
      </c>
      <c r="AE37">
        <f t="shared" si="18"/>
        <v>0.9163</v>
      </c>
      <c r="AF37">
        <f t="shared" si="18"/>
        <v>0.91320000000000001</v>
      </c>
      <c r="AG37">
        <f t="shared" si="18"/>
        <v>0.91010000000000002</v>
      </c>
      <c r="AH37">
        <f t="shared" si="18"/>
        <v>0.90700000000000003</v>
      </c>
      <c r="AI37">
        <f t="shared" si="18"/>
        <v>0.90390000000000004</v>
      </c>
      <c r="AJ37">
        <f t="shared" si="18"/>
        <v>0.90080000000000005</v>
      </c>
      <c r="AK37">
        <f t="shared" si="18"/>
        <v>0.89769999999999994</v>
      </c>
      <c r="AL37">
        <f t="shared" si="18"/>
        <v>0.89459999999999995</v>
      </c>
      <c r="AM37">
        <f t="shared" si="18"/>
        <v>0.89149999999999996</v>
      </c>
      <c r="AN37">
        <f t="shared" si="18"/>
        <v>0.88839999999999997</v>
      </c>
      <c r="AO37">
        <f t="shared" si="18"/>
        <v>0.88529999999999998</v>
      </c>
      <c r="AP37">
        <f t="shared" si="18"/>
        <v>0.88219999999999998</v>
      </c>
      <c r="AQ37">
        <f t="shared" si="18"/>
        <v>0.87909999999999999</v>
      </c>
      <c r="AR37">
        <f t="shared" si="17"/>
        <v>0.876</v>
      </c>
      <c r="AS37">
        <f t="shared" si="17"/>
        <v>0.87290000000000001</v>
      </c>
      <c r="AT37">
        <f t="shared" si="17"/>
        <v>0.86980000000000002</v>
      </c>
      <c r="AU37">
        <f t="shared" si="17"/>
        <v>0.86670000000000003</v>
      </c>
      <c r="AV37">
        <f t="shared" si="17"/>
        <v>0.86360000000000003</v>
      </c>
      <c r="AW37">
        <f t="shared" si="17"/>
        <v>0.86050000000000004</v>
      </c>
      <c r="AX37">
        <f t="shared" si="17"/>
        <v>0.85739999999999994</v>
      </c>
      <c r="AY37">
        <f t="shared" si="15"/>
        <v>0.85430000000000006</v>
      </c>
      <c r="AZ37">
        <f t="shared" si="15"/>
        <v>0.85119999999999996</v>
      </c>
      <c r="BA37">
        <f t="shared" si="15"/>
        <v>0.84809999999999997</v>
      </c>
      <c r="BB37">
        <f t="shared" si="15"/>
        <v>0.84499999999999997</v>
      </c>
      <c r="BC37">
        <f t="shared" si="15"/>
        <v>0.84189999999999998</v>
      </c>
      <c r="BD37">
        <f t="shared" si="15"/>
        <v>0.83879999999999999</v>
      </c>
      <c r="BE37">
        <f t="shared" si="15"/>
        <v>0.8357</v>
      </c>
      <c r="BF37">
        <f t="shared" si="15"/>
        <v>0.83260000000000001</v>
      </c>
      <c r="BG37">
        <f t="shared" si="15"/>
        <v>0.82950000000000002</v>
      </c>
      <c r="BH37">
        <f t="shared" si="15"/>
        <v>0.82640000000000002</v>
      </c>
      <c r="BI37">
        <f t="shared" si="15"/>
        <v>0.82330000000000003</v>
      </c>
      <c r="BJ37">
        <f t="shared" si="15"/>
        <v>0.82020000000000004</v>
      </c>
      <c r="BK37">
        <f t="shared" si="15"/>
        <v>0.81710000000000005</v>
      </c>
      <c r="BL37">
        <f t="shared" si="15"/>
        <v>0.81400000000000006</v>
      </c>
      <c r="BM37">
        <f t="shared" si="15"/>
        <v>0.81089999999999995</v>
      </c>
      <c r="BN37">
        <f t="shared" si="15"/>
        <v>0.80779999999999996</v>
      </c>
      <c r="BO37">
        <f t="shared" si="10"/>
        <v>0.80469999999999997</v>
      </c>
      <c r="BP37">
        <f t="shared" si="4"/>
        <v>0.80159999999999998</v>
      </c>
      <c r="BQ37">
        <f t="shared" si="4"/>
        <v>0.79849999999999999</v>
      </c>
      <c r="BR37">
        <f t="shared" si="4"/>
        <v>0.7954</v>
      </c>
      <c r="BS37">
        <f t="shared" si="4"/>
        <v>0.7923</v>
      </c>
      <c r="BT37">
        <f t="shared" si="4"/>
        <v>0.78920000000000001</v>
      </c>
      <c r="BU37">
        <f t="shared" si="4"/>
        <v>0.78610000000000002</v>
      </c>
      <c r="BV37">
        <f t="shared" si="4"/>
        <v>0.78300000000000003</v>
      </c>
      <c r="BW37">
        <f t="shared" si="4"/>
        <v>0.77990000000000004</v>
      </c>
      <c r="BX37">
        <f t="shared" si="4"/>
        <v>0.77680000000000005</v>
      </c>
      <c r="BY37">
        <f t="shared" si="4"/>
        <v>0.77370000000000005</v>
      </c>
      <c r="BZ37">
        <f t="shared" si="4"/>
        <v>0.77059999999999995</v>
      </c>
      <c r="CA37">
        <f t="shared" si="4"/>
        <v>0.76750000000000007</v>
      </c>
      <c r="CB37">
        <f t="shared" si="4"/>
        <v>0.76439999999999997</v>
      </c>
      <c r="CC37">
        <f t="shared" si="4"/>
        <v>0.76129999999999998</v>
      </c>
      <c r="CD37">
        <f t="shared" si="4"/>
        <v>0.75819999999999999</v>
      </c>
      <c r="CE37">
        <f t="shared" si="11"/>
        <v>0.75509999999999999</v>
      </c>
      <c r="CF37">
        <f t="shared" si="11"/>
        <v>0.752</v>
      </c>
      <c r="CG37">
        <f t="shared" si="11"/>
        <v>0.74890000000000001</v>
      </c>
      <c r="CH37">
        <f t="shared" si="11"/>
        <v>0.74580000000000002</v>
      </c>
      <c r="CI37">
        <f t="shared" ref="CI37:CX55" si="20">1-$C37*CI$5</f>
        <v>0.74270000000000003</v>
      </c>
      <c r="CJ37">
        <f t="shared" si="20"/>
        <v>0.73960000000000004</v>
      </c>
      <c r="CK37">
        <f t="shared" si="20"/>
        <v>0.73649999999999993</v>
      </c>
      <c r="CL37">
        <f t="shared" si="20"/>
        <v>0.73340000000000005</v>
      </c>
      <c r="CM37">
        <f t="shared" si="20"/>
        <v>0.73029999999999995</v>
      </c>
      <c r="CN37">
        <f t="shared" si="20"/>
        <v>0.72720000000000007</v>
      </c>
      <c r="CO37">
        <f t="shared" si="20"/>
        <v>0.72409999999999997</v>
      </c>
      <c r="CP37">
        <f t="shared" si="20"/>
        <v>0.72099999999999997</v>
      </c>
      <c r="CQ37">
        <f t="shared" si="20"/>
        <v>0.71789999999999998</v>
      </c>
      <c r="CR37">
        <f t="shared" si="20"/>
        <v>0.71479999999999999</v>
      </c>
      <c r="CS37">
        <f t="shared" si="20"/>
        <v>0.7117</v>
      </c>
      <c r="CT37">
        <f t="shared" si="20"/>
        <v>0.70860000000000001</v>
      </c>
      <c r="CU37">
        <f t="shared" si="20"/>
        <v>0.70550000000000002</v>
      </c>
      <c r="CV37">
        <f t="shared" si="20"/>
        <v>0.70240000000000002</v>
      </c>
      <c r="CW37">
        <f t="shared" si="20"/>
        <v>0.69930000000000003</v>
      </c>
      <c r="CX37">
        <f t="shared" si="20"/>
        <v>0.69619999999999993</v>
      </c>
      <c r="CY37">
        <f t="shared" si="19"/>
        <v>0.69310000000000005</v>
      </c>
      <c r="CZ37">
        <f t="shared" si="19"/>
        <v>0.69</v>
      </c>
    </row>
    <row r="38" spans="3:104" x14ac:dyDescent="0.3">
      <c r="C38">
        <v>0.32</v>
      </c>
      <c r="D38">
        <f t="shared" si="16"/>
        <v>1</v>
      </c>
      <c r="E38">
        <f t="shared" si="16"/>
        <v>0.99680000000000002</v>
      </c>
      <c r="F38">
        <f t="shared" si="16"/>
        <v>0.99360000000000004</v>
      </c>
      <c r="G38">
        <f t="shared" si="16"/>
        <v>0.99039999999999995</v>
      </c>
      <c r="H38">
        <f t="shared" si="16"/>
        <v>0.98719999999999997</v>
      </c>
      <c r="I38">
        <f t="shared" si="16"/>
        <v>0.98399999999999999</v>
      </c>
      <c r="J38">
        <f t="shared" si="16"/>
        <v>0.98080000000000001</v>
      </c>
      <c r="K38">
        <f t="shared" si="16"/>
        <v>0.97760000000000002</v>
      </c>
      <c r="L38">
        <f t="shared" si="16"/>
        <v>0.97440000000000004</v>
      </c>
      <c r="M38">
        <f t="shared" si="16"/>
        <v>0.97119999999999995</v>
      </c>
      <c r="N38">
        <f t="shared" si="16"/>
        <v>0.96799999999999997</v>
      </c>
      <c r="O38">
        <f t="shared" si="16"/>
        <v>0.96479999999999999</v>
      </c>
      <c r="P38">
        <f t="shared" si="16"/>
        <v>0.96160000000000001</v>
      </c>
      <c r="Q38">
        <f t="shared" si="16"/>
        <v>0.95840000000000003</v>
      </c>
      <c r="R38">
        <f t="shared" si="16"/>
        <v>0.95520000000000005</v>
      </c>
      <c r="S38">
        <f t="shared" si="16"/>
        <v>0.95199999999999996</v>
      </c>
      <c r="T38">
        <f t="shared" si="14"/>
        <v>0.94879999999999998</v>
      </c>
      <c r="U38">
        <f t="shared" si="14"/>
        <v>0.9456</v>
      </c>
      <c r="V38">
        <f t="shared" si="14"/>
        <v>0.94240000000000002</v>
      </c>
      <c r="W38">
        <f t="shared" si="14"/>
        <v>0.93920000000000003</v>
      </c>
      <c r="X38">
        <f t="shared" si="14"/>
        <v>0.93599999999999994</v>
      </c>
      <c r="Y38">
        <f t="shared" si="14"/>
        <v>0.93279999999999996</v>
      </c>
      <c r="Z38">
        <f t="shared" si="14"/>
        <v>0.92959999999999998</v>
      </c>
      <c r="AA38">
        <f t="shared" si="14"/>
        <v>0.9264</v>
      </c>
      <c r="AB38">
        <f t="shared" si="18"/>
        <v>0.92320000000000002</v>
      </c>
      <c r="AC38">
        <f t="shared" si="18"/>
        <v>0.92</v>
      </c>
      <c r="AD38">
        <f t="shared" si="18"/>
        <v>0.91679999999999995</v>
      </c>
      <c r="AE38">
        <f t="shared" si="18"/>
        <v>0.91359999999999997</v>
      </c>
      <c r="AF38">
        <f t="shared" si="18"/>
        <v>0.91039999999999999</v>
      </c>
      <c r="AG38">
        <f t="shared" si="18"/>
        <v>0.90720000000000001</v>
      </c>
      <c r="AH38">
        <f t="shared" si="18"/>
        <v>0.90400000000000003</v>
      </c>
      <c r="AI38">
        <f t="shared" si="18"/>
        <v>0.90080000000000005</v>
      </c>
      <c r="AJ38">
        <f t="shared" si="18"/>
        <v>0.89759999999999995</v>
      </c>
      <c r="AK38">
        <f t="shared" si="18"/>
        <v>0.89439999999999997</v>
      </c>
      <c r="AL38">
        <f t="shared" si="18"/>
        <v>0.89119999999999999</v>
      </c>
      <c r="AM38">
        <f t="shared" si="18"/>
        <v>0.88800000000000001</v>
      </c>
      <c r="AN38">
        <f t="shared" si="18"/>
        <v>0.88480000000000003</v>
      </c>
      <c r="AO38">
        <f t="shared" si="18"/>
        <v>0.88159999999999994</v>
      </c>
      <c r="AP38">
        <f t="shared" si="18"/>
        <v>0.87839999999999996</v>
      </c>
      <c r="AQ38">
        <f t="shared" si="18"/>
        <v>0.87519999999999998</v>
      </c>
      <c r="AR38">
        <f t="shared" si="17"/>
        <v>0.872</v>
      </c>
      <c r="AS38">
        <f t="shared" si="17"/>
        <v>0.86880000000000002</v>
      </c>
      <c r="AT38">
        <f t="shared" si="17"/>
        <v>0.86560000000000004</v>
      </c>
      <c r="AU38">
        <f t="shared" si="17"/>
        <v>0.86240000000000006</v>
      </c>
      <c r="AV38">
        <f t="shared" si="17"/>
        <v>0.85919999999999996</v>
      </c>
      <c r="AW38">
        <f t="shared" si="17"/>
        <v>0.85599999999999998</v>
      </c>
      <c r="AX38">
        <f t="shared" si="17"/>
        <v>0.8528</v>
      </c>
      <c r="AY38">
        <f t="shared" si="15"/>
        <v>0.84960000000000002</v>
      </c>
      <c r="AZ38">
        <f t="shared" si="15"/>
        <v>0.84640000000000004</v>
      </c>
      <c r="BA38">
        <f t="shared" si="15"/>
        <v>0.84319999999999995</v>
      </c>
      <c r="BB38">
        <f t="shared" si="15"/>
        <v>0.84</v>
      </c>
      <c r="BC38">
        <f t="shared" si="15"/>
        <v>0.83679999999999999</v>
      </c>
      <c r="BD38">
        <f t="shared" si="15"/>
        <v>0.83360000000000001</v>
      </c>
      <c r="BE38">
        <f t="shared" si="15"/>
        <v>0.83040000000000003</v>
      </c>
      <c r="BF38">
        <f t="shared" si="15"/>
        <v>0.82719999999999994</v>
      </c>
      <c r="BG38">
        <f t="shared" si="15"/>
        <v>0.82399999999999995</v>
      </c>
      <c r="BH38">
        <f t="shared" si="15"/>
        <v>0.82079999999999997</v>
      </c>
      <c r="BI38">
        <f t="shared" si="15"/>
        <v>0.81759999999999999</v>
      </c>
      <c r="BJ38">
        <f t="shared" si="15"/>
        <v>0.81440000000000001</v>
      </c>
      <c r="BK38">
        <f t="shared" si="15"/>
        <v>0.81120000000000003</v>
      </c>
      <c r="BL38">
        <f t="shared" si="15"/>
        <v>0.80800000000000005</v>
      </c>
      <c r="BM38">
        <f t="shared" si="15"/>
        <v>0.80479999999999996</v>
      </c>
      <c r="BN38">
        <f t="shared" si="15"/>
        <v>0.80159999999999998</v>
      </c>
      <c r="BO38">
        <f t="shared" si="10"/>
        <v>0.7984</v>
      </c>
      <c r="BP38">
        <f t="shared" si="4"/>
        <v>0.79520000000000002</v>
      </c>
      <c r="BQ38">
        <f t="shared" si="4"/>
        <v>0.79200000000000004</v>
      </c>
      <c r="BR38">
        <f t="shared" si="4"/>
        <v>0.78879999999999995</v>
      </c>
      <c r="BS38">
        <f t="shared" si="4"/>
        <v>0.78559999999999997</v>
      </c>
      <c r="BT38">
        <f t="shared" si="4"/>
        <v>0.78239999999999998</v>
      </c>
      <c r="BU38">
        <f t="shared" ref="BU38:CJ54" si="21">1-$C38*BU$5</f>
        <v>0.7792</v>
      </c>
      <c r="BV38">
        <f t="shared" si="21"/>
        <v>0.77600000000000002</v>
      </c>
      <c r="BW38">
        <f t="shared" si="21"/>
        <v>0.77280000000000004</v>
      </c>
      <c r="BX38">
        <f t="shared" si="21"/>
        <v>0.76960000000000006</v>
      </c>
      <c r="BY38">
        <f t="shared" si="21"/>
        <v>0.76639999999999997</v>
      </c>
      <c r="BZ38">
        <f t="shared" si="21"/>
        <v>0.76319999999999999</v>
      </c>
      <c r="CA38">
        <f t="shared" si="21"/>
        <v>0.76</v>
      </c>
      <c r="CB38">
        <f t="shared" si="21"/>
        <v>0.75680000000000003</v>
      </c>
      <c r="CC38">
        <f t="shared" si="21"/>
        <v>0.75360000000000005</v>
      </c>
      <c r="CD38">
        <f t="shared" si="21"/>
        <v>0.75039999999999996</v>
      </c>
      <c r="CE38">
        <f t="shared" si="21"/>
        <v>0.74719999999999998</v>
      </c>
      <c r="CF38">
        <f t="shared" si="21"/>
        <v>0.74399999999999999</v>
      </c>
      <c r="CG38">
        <f t="shared" si="21"/>
        <v>0.7407999999999999</v>
      </c>
      <c r="CH38">
        <f t="shared" si="21"/>
        <v>0.73760000000000003</v>
      </c>
      <c r="CI38">
        <f t="shared" si="21"/>
        <v>0.73439999999999994</v>
      </c>
      <c r="CJ38">
        <f t="shared" si="21"/>
        <v>0.73120000000000007</v>
      </c>
      <c r="CK38">
        <f t="shared" si="20"/>
        <v>0.72799999999999998</v>
      </c>
      <c r="CL38">
        <f t="shared" si="20"/>
        <v>0.7248</v>
      </c>
      <c r="CM38">
        <f t="shared" si="20"/>
        <v>0.72160000000000002</v>
      </c>
      <c r="CN38">
        <f t="shared" si="20"/>
        <v>0.71839999999999993</v>
      </c>
      <c r="CO38">
        <f t="shared" si="20"/>
        <v>0.71520000000000006</v>
      </c>
      <c r="CP38">
        <f t="shared" si="20"/>
        <v>0.71199999999999997</v>
      </c>
      <c r="CQ38">
        <f t="shared" si="20"/>
        <v>0.70879999999999999</v>
      </c>
      <c r="CR38">
        <f t="shared" si="20"/>
        <v>0.7056</v>
      </c>
      <c r="CS38">
        <f t="shared" si="20"/>
        <v>0.70239999999999991</v>
      </c>
      <c r="CT38">
        <f t="shared" si="20"/>
        <v>0.69920000000000004</v>
      </c>
      <c r="CU38">
        <f t="shared" si="20"/>
        <v>0.69599999999999995</v>
      </c>
      <c r="CV38">
        <f t="shared" si="20"/>
        <v>0.69280000000000008</v>
      </c>
      <c r="CW38">
        <f t="shared" si="20"/>
        <v>0.68959999999999999</v>
      </c>
      <c r="CX38">
        <f t="shared" si="20"/>
        <v>0.68640000000000001</v>
      </c>
      <c r="CY38">
        <f t="shared" si="19"/>
        <v>0.68320000000000003</v>
      </c>
      <c r="CZ38">
        <f t="shared" si="19"/>
        <v>0.67999999999999994</v>
      </c>
    </row>
    <row r="39" spans="3:104" x14ac:dyDescent="0.3">
      <c r="C39">
        <v>0.33</v>
      </c>
      <c r="D39">
        <f t="shared" si="16"/>
        <v>1</v>
      </c>
      <c r="E39">
        <f t="shared" si="16"/>
        <v>0.99670000000000003</v>
      </c>
      <c r="F39">
        <f t="shared" si="16"/>
        <v>0.99339999999999995</v>
      </c>
      <c r="G39">
        <f t="shared" si="16"/>
        <v>0.99009999999999998</v>
      </c>
      <c r="H39">
        <f t="shared" si="16"/>
        <v>0.98680000000000001</v>
      </c>
      <c r="I39">
        <f t="shared" si="16"/>
        <v>0.98350000000000004</v>
      </c>
      <c r="J39">
        <f t="shared" si="16"/>
        <v>0.98019999999999996</v>
      </c>
      <c r="K39">
        <f t="shared" si="16"/>
        <v>0.97689999999999999</v>
      </c>
      <c r="L39">
        <f t="shared" si="16"/>
        <v>0.97360000000000002</v>
      </c>
      <c r="M39">
        <f t="shared" si="16"/>
        <v>0.97030000000000005</v>
      </c>
      <c r="N39">
        <f t="shared" si="16"/>
        <v>0.96699999999999997</v>
      </c>
      <c r="O39">
        <f t="shared" si="16"/>
        <v>0.9637</v>
      </c>
      <c r="P39">
        <f t="shared" si="16"/>
        <v>0.96040000000000003</v>
      </c>
      <c r="Q39">
        <f t="shared" si="16"/>
        <v>0.95709999999999995</v>
      </c>
      <c r="R39">
        <f t="shared" si="16"/>
        <v>0.95379999999999998</v>
      </c>
      <c r="S39">
        <f t="shared" si="16"/>
        <v>0.95050000000000001</v>
      </c>
      <c r="T39">
        <f t="shared" si="14"/>
        <v>0.94720000000000004</v>
      </c>
      <c r="U39">
        <f t="shared" si="14"/>
        <v>0.94389999999999996</v>
      </c>
      <c r="V39">
        <f t="shared" si="14"/>
        <v>0.94059999999999999</v>
      </c>
      <c r="W39">
        <f t="shared" si="14"/>
        <v>0.93730000000000002</v>
      </c>
      <c r="X39">
        <f t="shared" si="14"/>
        <v>0.93399999999999994</v>
      </c>
      <c r="Y39">
        <f t="shared" si="14"/>
        <v>0.93069999999999997</v>
      </c>
      <c r="Z39">
        <f t="shared" si="14"/>
        <v>0.9274</v>
      </c>
      <c r="AA39">
        <f t="shared" si="14"/>
        <v>0.92410000000000003</v>
      </c>
      <c r="AB39">
        <f t="shared" si="18"/>
        <v>0.92079999999999995</v>
      </c>
      <c r="AC39">
        <f t="shared" si="18"/>
        <v>0.91749999999999998</v>
      </c>
      <c r="AD39">
        <f t="shared" si="18"/>
        <v>0.91420000000000001</v>
      </c>
      <c r="AE39">
        <f t="shared" si="18"/>
        <v>0.91090000000000004</v>
      </c>
      <c r="AF39">
        <f t="shared" si="18"/>
        <v>0.90759999999999996</v>
      </c>
      <c r="AG39">
        <f t="shared" si="18"/>
        <v>0.90429999999999999</v>
      </c>
      <c r="AH39">
        <f t="shared" si="18"/>
        <v>0.90100000000000002</v>
      </c>
      <c r="AI39">
        <f t="shared" si="18"/>
        <v>0.89769999999999994</v>
      </c>
      <c r="AJ39">
        <f t="shared" si="18"/>
        <v>0.89439999999999997</v>
      </c>
      <c r="AK39">
        <f t="shared" si="18"/>
        <v>0.8911</v>
      </c>
      <c r="AL39">
        <f t="shared" si="18"/>
        <v>0.88780000000000003</v>
      </c>
      <c r="AM39">
        <f t="shared" si="18"/>
        <v>0.88450000000000006</v>
      </c>
      <c r="AN39">
        <f t="shared" si="18"/>
        <v>0.88119999999999998</v>
      </c>
      <c r="AO39">
        <f t="shared" si="18"/>
        <v>0.87790000000000001</v>
      </c>
      <c r="AP39">
        <f t="shared" si="18"/>
        <v>0.87460000000000004</v>
      </c>
      <c r="AQ39">
        <f t="shared" si="18"/>
        <v>0.87129999999999996</v>
      </c>
      <c r="AR39">
        <f t="shared" si="17"/>
        <v>0.86799999999999999</v>
      </c>
      <c r="AS39">
        <f t="shared" si="17"/>
        <v>0.86470000000000002</v>
      </c>
      <c r="AT39">
        <f t="shared" si="17"/>
        <v>0.86139999999999994</v>
      </c>
      <c r="AU39">
        <f t="shared" si="17"/>
        <v>0.85809999999999997</v>
      </c>
      <c r="AV39">
        <f t="shared" si="17"/>
        <v>0.8548</v>
      </c>
      <c r="AW39">
        <f t="shared" si="17"/>
        <v>0.85149999999999992</v>
      </c>
      <c r="AX39">
        <f t="shared" si="17"/>
        <v>0.84819999999999995</v>
      </c>
      <c r="AY39">
        <f t="shared" si="15"/>
        <v>0.84489999999999998</v>
      </c>
      <c r="AZ39">
        <f t="shared" si="15"/>
        <v>0.84160000000000001</v>
      </c>
      <c r="BA39">
        <f t="shared" si="15"/>
        <v>0.83830000000000005</v>
      </c>
      <c r="BB39">
        <f t="shared" si="15"/>
        <v>0.83499999999999996</v>
      </c>
      <c r="BC39">
        <f t="shared" si="15"/>
        <v>0.83169999999999999</v>
      </c>
      <c r="BD39">
        <f t="shared" si="15"/>
        <v>0.82840000000000003</v>
      </c>
      <c r="BE39">
        <f t="shared" si="15"/>
        <v>0.82509999999999994</v>
      </c>
      <c r="BF39">
        <f t="shared" si="15"/>
        <v>0.82179999999999997</v>
      </c>
      <c r="BG39">
        <f t="shared" si="15"/>
        <v>0.81850000000000001</v>
      </c>
      <c r="BH39">
        <f t="shared" si="15"/>
        <v>0.81519999999999992</v>
      </c>
      <c r="BI39">
        <f t="shared" si="15"/>
        <v>0.81190000000000007</v>
      </c>
      <c r="BJ39">
        <f t="shared" si="15"/>
        <v>0.80859999999999999</v>
      </c>
      <c r="BK39">
        <f t="shared" si="15"/>
        <v>0.80530000000000002</v>
      </c>
      <c r="BL39">
        <f t="shared" si="15"/>
        <v>0.80200000000000005</v>
      </c>
      <c r="BM39">
        <f t="shared" si="15"/>
        <v>0.79869999999999997</v>
      </c>
      <c r="BN39">
        <f t="shared" si="15"/>
        <v>0.7954</v>
      </c>
      <c r="BO39">
        <f t="shared" si="10"/>
        <v>0.79210000000000003</v>
      </c>
      <c r="BP39">
        <f t="shared" ref="BP39:CE55" si="22">1-$C39*BP$5</f>
        <v>0.78879999999999995</v>
      </c>
      <c r="BQ39">
        <f t="shared" si="22"/>
        <v>0.78549999999999998</v>
      </c>
      <c r="BR39">
        <f t="shared" si="22"/>
        <v>0.78220000000000001</v>
      </c>
      <c r="BS39">
        <f t="shared" si="22"/>
        <v>0.77889999999999993</v>
      </c>
      <c r="BT39">
        <f t="shared" si="22"/>
        <v>0.77559999999999996</v>
      </c>
      <c r="BU39">
        <f t="shared" si="22"/>
        <v>0.77229999999999999</v>
      </c>
      <c r="BV39">
        <f t="shared" si="22"/>
        <v>0.76900000000000002</v>
      </c>
      <c r="BW39">
        <f t="shared" si="22"/>
        <v>0.76570000000000005</v>
      </c>
      <c r="BX39">
        <f t="shared" si="22"/>
        <v>0.76239999999999997</v>
      </c>
      <c r="BY39">
        <f t="shared" si="22"/>
        <v>0.7591</v>
      </c>
      <c r="BZ39">
        <f t="shared" si="22"/>
        <v>0.75580000000000003</v>
      </c>
      <c r="CA39">
        <f t="shared" si="22"/>
        <v>0.75249999999999995</v>
      </c>
      <c r="CB39">
        <f t="shared" si="22"/>
        <v>0.74919999999999998</v>
      </c>
      <c r="CC39">
        <f t="shared" si="22"/>
        <v>0.74590000000000001</v>
      </c>
      <c r="CD39">
        <f t="shared" si="22"/>
        <v>0.74259999999999993</v>
      </c>
      <c r="CE39">
        <f t="shared" si="22"/>
        <v>0.73929999999999996</v>
      </c>
      <c r="CF39">
        <f t="shared" si="21"/>
        <v>0.73599999999999999</v>
      </c>
      <c r="CG39">
        <f t="shared" si="21"/>
        <v>0.73269999999999991</v>
      </c>
      <c r="CH39">
        <f t="shared" si="21"/>
        <v>0.72940000000000005</v>
      </c>
      <c r="CI39">
        <f t="shared" si="21"/>
        <v>0.72609999999999997</v>
      </c>
      <c r="CJ39">
        <f t="shared" si="21"/>
        <v>0.7228</v>
      </c>
      <c r="CK39">
        <f t="shared" si="20"/>
        <v>0.71950000000000003</v>
      </c>
      <c r="CL39">
        <f t="shared" si="20"/>
        <v>0.71619999999999995</v>
      </c>
      <c r="CM39">
        <f t="shared" si="20"/>
        <v>0.71289999999999998</v>
      </c>
      <c r="CN39">
        <f t="shared" si="20"/>
        <v>0.70960000000000001</v>
      </c>
      <c r="CO39">
        <f t="shared" si="20"/>
        <v>0.70629999999999993</v>
      </c>
      <c r="CP39">
        <f t="shared" si="20"/>
        <v>0.70299999999999996</v>
      </c>
      <c r="CQ39">
        <f t="shared" si="20"/>
        <v>0.69969999999999999</v>
      </c>
      <c r="CR39">
        <f t="shared" si="20"/>
        <v>0.69639999999999991</v>
      </c>
      <c r="CS39">
        <f t="shared" si="20"/>
        <v>0.69310000000000005</v>
      </c>
      <c r="CT39">
        <f t="shared" si="20"/>
        <v>0.68979999999999997</v>
      </c>
      <c r="CU39">
        <f t="shared" si="20"/>
        <v>0.6865</v>
      </c>
      <c r="CV39">
        <f t="shared" si="20"/>
        <v>0.68320000000000003</v>
      </c>
      <c r="CW39">
        <f t="shared" si="20"/>
        <v>0.67989999999999995</v>
      </c>
      <c r="CX39">
        <f t="shared" si="20"/>
        <v>0.67659999999999998</v>
      </c>
      <c r="CY39">
        <f t="shared" si="19"/>
        <v>0.67330000000000001</v>
      </c>
      <c r="CZ39">
        <f t="shared" si="19"/>
        <v>0.66999999999999993</v>
      </c>
    </row>
    <row r="40" spans="3:104" x14ac:dyDescent="0.3">
      <c r="C40">
        <v>0.34</v>
      </c>
      <c r="D40">
        <f t="shared" si="16"/>
        <v>1</v>
      </c>
      <c r="E40">
        <f t="shared" si="16"/>
        <v>0.99660000000000004</v>
      </c>
      <c r="F40">
        <f t="shared" si="16"/>
        <v>0.99319999999999997</v>
      </c>
      <c r="G40">
        <f t="shared" si="16"/>
        <v>0.98980000000000001</v>
      </c>
      <c r="H40">
        <f t="shared" si="16"/>
        <v>0.98639999999999994</v>
      </c>
      <c r="I40">
        <f t="shared" si="16"/>
        <v>0.98299999999999998</v>
      </c>
      <c r="J40">
        <f t="shared" si="16"/>
        <v>0.97960000000000003</v>
      </c>
      <c r="K40">
        <f t="shared" si="16"/>
        <v>0.97619999999999996</v>
      </c>
      <c r="L40">
        <f t="shared" si="16"/>
        <v>0.9728</v>
      </c>
      <c r="M40">
        <f t="shared" si="16"/>
        <v>0.96940000000000004</v>
      </c>
      <c r="N40">
        <f t="shared" si="16"/>
        <v>0.96599999999999997</v>
      </c>
      <c r="O40">
        <f t="shared" si="16"/>
        <v>0.96260000000000001</v>
      </c>
      <c r="P40">
        <f t="shared" si="16"/>
        <v>0.95920000000000005</v>
      </c>
      <c r="Q40">
        <f t="shared" si="16"/>
        <v>0.95579999999999998</v>
      </c>
      <c r="R40">
        <f t="shared" si="16"/>
        <v>0.95240000000000002</v>
      </c>
      <c r="S40">
        <f t="shared" si="16"/>
        <v>0.94899999999999995</v>
      </c>
      <c r="T40">
        <f t="shared" si="14"/>
        <v>0.9456</v>
      </c>
      <c r="U40">
        <f t="shared" si="14"/>
        <v>0.94220000000000004</v>
      </c>
      <c r="V40">
        <f t="shared" si="14"/>
        <v>0.93879999999999997</v>
      </c>
      <c r="W40">
        <f t="shared" si="14"/>
        <v>0.93540000000000001</v>
      </c>
      <c r="X40">
        <f t="shared" si="14"/>
        <v>0.93199999999999994</v>
      </c>
      <c r="Y40">
        <f t="shared" si="14"/>
        <v>0.92859999999999998</v>
      </c>
      <c r="Z40">
        <f t="shared" si="14"/>
        <v>0.92520000000000002</v>
      </c>
      <c r="AA40">
        <f t="shared" si="14"/>
        <v>0.92179999999999995</v>
      </c>
      <c r="AB40">
        <f t="shared" si="18"/>
        <v>0.91839999999999999</v>
      </c>
      <c r="AC40">
        <f t="shared" si="18"/>
        <v>0.91500000000000004</v>
      </c>
      <c r="AD40">
        <f t="shared" si="18"/>
        <v>0.91159999999999997</v>
      </c>
      <c r="AE40">
        <f t="shared" si="18"/>
        <v>0.90820000000000001</v>
      </c>
      <c r="AF40">
        <f t="shared" si="18"/>
        <v>0.90479999999999994</v>
      </c>
      <c r="AG40">
        <f t="shared" si="18"/>
        <v>0.90139999999999998</v>
      </c>
      <c r="AH40">
        <f t="shared" si="18"/>
        <v>0.89800000000000002</v>
      </c>
      <c r="AI40">
        <f t="shared" si="18"/>
        <v>0.89459999999999995</v>
      </c>
      <c r="AJ40">
        <f t="shared" si="18"/>
        <v>0.89119999999999999</v>
      </c>
      <c r="AK40">
        <f t="shared" si="18"/>
        <v>0.88780000000000003</v>
      </c>
      <c r="AL40">
        <f t="shared" si="18"/>
        <v>0.88439999999999996</v>
      </c>
      <c r="AM40">
        <f t="shared" si="18"/>
        <v>0.88100000000000001</v>
      </c>
      <c r="AN40">
        <f t="shared" si="18"/>
        <v>0.87759999999999994</v>
      </c>
      <c r="AO40">
        <f t="shared" si="18"/>
        <v>0.87419999999999998</v>
      </c>
      <c r="AP40">
        <f t="shared" si="18"/>
        <v>0.87080000000000002</v>
      </c>
      <c r="AQ40">
        <f t="shared" si="18"/>
        <v>0.86739999999999995</v>
      </c>
      <c r="AR40">
        <f t="shared" si="17"/>
        <v>0.86399999999999999</v>
      </c>
      <c r="AS40">
        <f t="shared" si="17"/>
        <v>0.86060000000000003</v>
      </c>
      <c r="AT40">
        <f t="shared" si="17"/>
        <v>0.85719999999999996</v>
      </c>
      <c r="AU40">
        <f t="shared" si="17"/>
        <v>0.8538</v>
      </c>
      <c r="AV40">
        <f t="shared" si="17"/>
        <v>0.85040000000000004</v>
      </c>
      <c r="AW40">
        <f t="shared" si="17"/>
        <v>0.84699999999999998</v>
      </c>
      <c r="AX40">
        <f t="shared" si="17"/>
        <v>0.84360000000000002</v>
      </c>
      <c r="AY40">
        <f t="shared" si="15"/>
        <v>0.84020000000000006</v>
      </c>
      <c r="AZ40">
        <f t="shared" si="15"/>
        <v>0.83679999999999999</v>
      </c>
      <c r="BA40">
        <f t="shared" si="15"/>
        <v>0.83340000000000003</v>
      </c>
      <c r="BB40">
        <f t="shared" si="15"/>
        <v>0.83</v>
      </c>
      <c r="BC40">
        <f t="shared" si="15"/>
        <v>0.8266</v>
      </c>
      <c r="BD40">
        <f t="shared" si="15"/>
        <v>0.82319999999999993</v>
      </c>
      <c r="BE40">
        <f t="shared" si="15"/>
        <v>0.81979999999999997</v>
      </c>
      <c r="BF40">
        <f t="shared" si="15"/>
        <v>0.81640000000000001</v>
      </c>
      <c r="BG40">
        <f t="shared" si="15"/>
        <v>0.81299999999999994</v>
      </c>
      <c r="BH40">
        <f t="shared" si="15"/>
        <v>0.80959999999999999</v>
      </c>
      <c r="BI40">
        <f t="shared" si="15"/>
        <v>0.80620000000000003</v>
      </c>
      <c r="BJ40">
        <f t="shared" si="15"/>
        <v>0.80279999999999996</v>
      </c>
      <c r="BK40">
        <f t="shared" si="15"/>
        <v>0.7994</v>
      </c>
      <c r="BL40">
        <f t="shared" si="15"/>
        <v>0.79600000000000004</v>
      </c>
      <c r="BM40">
        <f t="shared" si="15"/>
        <v>0.79259999999999997</v>
      </c>
      <c r="BN40">
        <f t="shared" si="15"/>
        <v>0.78920000000000001</v>
      </c>
      <c r="BO40">
        <f t="shared" si="10"/>
        <v>0.78579999999999994</v>
      </c>
      <c r="BP40">
        <f t="shared" si="22"/>
        <v>0.78239999999999998</v>
      </c>
      <c r="BQ40">
        <f t="shared" si="22"/>
        <v>0.77899999999999991</v>
      </c>
      <c r="BR40">
        <f t="shared" si="22"/>
        <v>0.77559999999999996</v>
      </c>
      <c r="BS40">
        <f t="shared" si="22"/>
        <v>0.7722</v>
      </c>
      <c r="BT40">
        <f t="shared" si="22"/>
        <v>0.76879999999999993</v>
      </c>
      <c r="BU40">
        <f t="shared" si="22"/>
        <v>0.76539999999999997</v>
      </c>
      <c r="BV40">
        <f t="shared" si="22"/>
        <v>0.76200000000000001</v>
      </c>
      <c r="BW40">
        <f t="shared" si="22"/>
        <v>0.75859999999999994</v>
      </c>
      <c r="BX40">
        <f t="shared" si="22"/>
        <v>0.75519999999999998</v>
      </c>
      <c r="BY40">
        <f t="shared" si="22"/>
        <v>0.75180000000000002</v>
      </c>
      <c r="BZ40">
        <f t="shared" si="22"/>
        <v>0.74839999999999995</v>
      </c>
      <c r="CA40">
        <f t="shared" si="22"/>
        <v>0.745</v>
      </c>
      <c r="CB40">
        <f t="shared" si="22"/>
        <v>0.74160000000000004</v>
      </c>
      <c r="CC40">
        <f t="shared" si="22"/>
        <v>0.73819999999999997</v>
      </c>
      <c r="CD40">
        <f t="shared" si="22"/>
        <v>0.7347999999999999</v>
      </c>
      <c r="CE40">
        <f t="shared" si="22"/>
        <v>0.73140000000000005</v>
      </c>
      <c r="CF40">
        <f t="shared" si="21"/>
        <v>0.72799999999999998</v>
      </c>
      <c r="CG40">
        <f t="shared" si="21"/>
        <v>0.72459999999999991</v>
      </c>
      <c r="CH40">
        <f t="shared" si="21"/>
        <v>0.72120000000000006</v>
      </c>
      <c r="CI40">
        <f t="shared" si="21"/>
        <v>0.71779999999999999</v>
      </c>
      <c r="CJ40">
        <f t="shared" si="21"/>
        <v>0.71439999999999992</v>
      </c>
      <c r="CK40">
        <f t="shared" si="20"/>
        <v>0.71099999999999997</v>
      </c>
      <c r="CL40">
        <f t="shared" si="20"/>
        <v>0.70760000000000001</v>
      </c>
      <c r="CM40">
        <f t="shared" si="20"/>
        <v>0.70419999999999994</v>
      </c>
      <c r="CN40">
        <f t="shared" si="20"/>
        <v>0.70079999999999998</v>
      </c>
      <c r="CO40">
        <f t="shared" si="20"/>
        <v>0.69740000000000002</v>
      </c>
      <c r="CP40">
        <f t="shared" si="20"/>
        <v>0.69399999999999995</v>
      </c>
      <c r="CQ40">
        <f t="shared" si="20"/>
        <v>0.69059999999999999</v>
      </c>
      <c r="CR40">
        <f t="shared" si="20"/>
        <v>0.68720000000000003</v>
      </c>
      <c r="CS40">
        <f t="shared" si="20"/>
        <v>0.68379999999999996</v>
      </c>
      <c r="CT40">
        <f t="shared" si="20"/>
        <v>0.6804</v>
      </c>
      <c r="CU40">
        <f t="shared" si="20"/>
        <v>0.67700000000000005</v>
      </c>
      <c r="CV40">
        <f t="shared" si="20"/>
        <v>0.67359999999999998</v>
      </c>
      <c r="CW40">
        <f t="shared" si="20"/>
        <v>0.67019999999999991</v>
      </c>
      <c r="CX40">
        <f t="shared" si="20"/>
        <v>0.66680000000000006</v>
      </c>
      <c r="CY40">
        <f t="shared" si="19"/>
        <v>0.66339999999999999</v>
      </c>
      <c r="CZ40">
        <f t="shared" si="19"/>
        <v>0.65999999999999992</v>
      </c>
    </row>
    <row r="41" spans="3:104" x14ac:dyDescent="0.3">
      <c r="C41">
        <v>0.35</v>
      </c>
      <c r="D41">
        <f t="shared" si="16"/>
        <v>1</v>
      </c>
      <c r="E41">
        <f t="shared" si="16"/>
        <v>0.99650000000000005</v>
      </c>
      <c r="F41">
        <f t="shared" si="16"/>
        <v>0.99299999999999999</v>
      </c>
      <c r="G41">
        <f t="shared" si="16"/>
        <v>0.98950000000000005</v>
      </c>
      <c r="H41">
        <f t="shared" si="16"/>
        <v>0.98599999999999999</v>
      </c>
      <c r="I41">
        <f t="shared" si="16"/>
        <v>0.98250000000000004</v>
      </c>
      <c r="J41">
        <f t="shared" si="16"/>
        <v>0.97899999999999998</v>
      </c>
      <c r="K41">
        <f t="shared" si="16"/>
        <v>0.97550000000000003</v>
      </c>
      <c r="L41">
        <f t="shared" si="16"/>
        <v>0.97199999999999998</v>
      </c>
      <c r="M41">
        <f t="shared" si="16"/>
        <v>0.96850000000000003</v>
      </c>
      <c r="N41">
        <f t="shared" si="16"/>
        <v>0.96499999999999997</v>
      </c>
      <c r="O41">
        <f t="shared" si="16"/>
        <v>0.96150000000000002</v>
      </c>
      <c r="P41">
        <f t="shared" si="16"/>
        <v>0.95799999999999996</v>
      </c>
      <c r="Q41">
        <f t="shared" si="16"/>
        <v>0.95450000000000002</v>
      </c>
      <c r="R41">
        <f t="shared" si="16"/>
        <v>0.95099999999999996</v>
      </c>
      <c r="S41">
        <f t="shared" si="16"/>
        <v>0.94750000000000001</v>
      </c>
      <c r="T41">
        <f t="shared" si="14"/>
        <v>0.94399999999999995</v>
      </c>
      <c r="U41">
        <f t="shared" si="14"/>
        <v>0.9405</v>
      </c>
      <c r="V41">
        <f t="shared" si="14"/>
        <v>0.93700000000000006</v>
      </c>
      <c r="W41">
        <f t="shared" si="14"/>
        <v>0.9335</v>
      </c>
      <c r="X41">
        <f t="shared" si="14"/>
        <v>0.93</v>
      </c>
      <c r="Y41">
        <f t="shared" si="14"/>
        <v>0.92649999999999999</v>
      </c>
      <c r="Z41">
        <f t="shared" si="14"/>
        <v>0.92300000000000004</v>
      </c>
      <c r="AA41">
        <f t="shared" si="14"/>
        <v>0.91949999999999998</v>
      </c>
      <c r="AB41">
        <f t="shared" si="18"/>
        <v>0.91600000000000004</v>
      </c>
      <c r="AC41">
        <f t="shared" si="18"/>
        <v>0.91249999999999998</v>
      </c>
      <c r="AD41">
        <f t="shared" si="18"/>
        <v>0.90900000000000003</v>
      </c>
      <c r="AE41">
        <f t="shared" si="18"/>
        <v>0.90549999999999997</v>
      </c>
      <c r="AF41">
        <f t="shared" si="18"/>
        <v>0.90200000000000002</v>
      </c>
      <c r="AG41">
        <f t="shared" si="18"/>
        <v>0.89849999999999997</v>
      </c>
      <c r="AH41">
        <f t="shared" si="18"/>
        <v>0.89500000000000002</v>
      </c>
      <c r="AI41">
        <f t="shared" si="18"/>
        <v>0.89149999999999996</v>
      </c>
      <c r="AJ41">
        <f t="shared" si="18"/>
        <v>0.88800000000000001</v>
      </c>
      <c r="AK41">
        <f t="shared" si="18"/>
        <v>0.88450000000000006</v>
      </c>
      <c r="AL41">
        <f t="shared" si="18"/>
        <v>0.88100000000000001</v>
      </c>
      <c r="AM41">
        <f t="shared" si="18"/>
        <v>0.87750000000000006</v>
      </c>
      <c r="AN41">
        <f t="shared" si="18"/>
        <v>0.874</v>
      </c>
      <c r="AO41">
        <f t="shared" si="18"/>
        <v>0.87050000000000005</v>
      </c>
      <c r="AP41">
        <f t="shared" si="18"/>
        <v>0.86699999999999999</v>
      </c>
      <c r="AQ41">
        <f t="shared" si="18"/>
        <v>0.86350000000000005</v>
      </c>
      <c r="AR41">
        <f t="shared" si="17"/>
        <v>0.86</v>
      </c>
      <c r="AS41">
        <f t="shared" si="17"/>
        <v>0.85650000000000004</v>
      </c>
      <c r="AT41">
        <f t="shared" si="17"/>
        <v>0.85299999999999998</v>
      </c>
      <c r="AU41">
        <f t="shared" si="17"/>
        <v>0.84950000000000003</v>
      </c>
      <c r="AV41">
        <f t="shared" si="17"/>
        <v>0.84599999999999997</v>
      </c>
      <c r="AW41">
        <f t="shared" si="17"/>
        <v>0.84250000000000003</v>
      </c>
      <c r="AX41">
        <f t="shared" si="17"/>
        <v>0.83899999999999997</v>
      </c>
      <c r="AY41">
        <f t="shared" si="15"/>
        <v>0.83550000000000002</v>
      </c>
      <c r="AZ41">
        <f t="shared" si="15"/>
        <v>0.83200000000000007</v>
      </c>
      <c r="BA41">
        <f t="shared" si="15"/>
        <v>0.82850000000000001</v>
      </c>
      <c r="BB41">
        <f t="shared" si="15"/>
        <v>0.82499999999999996</v>
      </c>
      <c r="BC41">
        <f t="shared" si="15"/>
        <v>0.82150000000000001</v>
      </c>
      <c r="BD41">
        <f t="shared" si="15"/>
        <v>0.81800000000000006</v>
      </c>
      <c r="BE41">
        <f t="shared" si="15"/>
        <v>0.8145</v>
      </c>
      <c r="BF41">
        <f t="shared" si="15"/>
        <v>0.81099999999999994</v>
      </c>
      <c r="BG41">
        <f t="shared" si="15"/>
        <v>0.8075</v>
      </c>
      <c r="BH41">
        <f t="shared" si="15"/>
        <v>0.80400000000000005</v>
      </c>
      <c r="BI41">
        <f t="shared" si="15"/>
        <v>0.80049999999999999</v>
      </c>
      <c r="BJ41">
        <f t="shared" si="15"/>
        <v>0.79700000000000004</v>
      </c>
      <c r="BK41">
        <f t="shared" si="15"/>
        <v>0.79349999999999998</v>
      </c>
      <c r="BL41">
        <f t="shared" si="15"/>
        <v>0.79</v>
      </c>
      <c r="BM41">
        <f t="shared" si="15"/>
        <v>0.78649999999999998</v>
      </c>
      <c r="BN41">
        <f t="shared" si="15"/>
        <v>0.78300000000000003</v>
      </c>
      <c r="BO41">
        <f t="shared" si="10"/>
        <v>0.77950000000000008</v>
      </c>
      <c r="BP41">
        <f t="shared" si="22"/>
        <v>0.77600000000000002</v>
      </c>
      <c r="BQ41">
        <f t="shared" si="22"/>
        <v>0.77249999999999996</v>
      </c>
      <c r="BR41">
        <f t="shared" si="22"/>
        <v>0.76900000000000002</v>
      </c>
      <c r="BS41">
        <f t="shared" si="22"/>
        <v>0.76550000000000007</v>
      </c>
      <c r="BT41">
        <f t="shared" si="22"/>
        <v>0.76200000000000001</v>
      </c>
      <c r="BU41">
        <f t="shared" si="22"/>
        <v>0.75850000000000006</v>
      </c>
      <c r="BV41">
        <f t="shared" si="22"/>
        <v>0.755</v>
      </c>
      <c r="BW41">
        <f t="shared" si="22"/>
        <v>0.75150000000000006</v>
      </c>
      <c r="BX41">
        <f t="shared" si="22"/>
        <v>0.748</v>
      </c>
      <c r="BY41">
        <f t="shared" si="22"/>
        <v>0.74449999999999994</v>
      </c>
      <c r="BZ41">
        <f t="shared" si="22"/>
        <v>0.74099999999999999</v>
      </c>
      <c r="CA41">
        <f t="shared" si="22"/>
        <v>0.73750000000000004</v>
      </c>
      <c r="CB41">
        <f t="shared" si="22"/>
        <v>0.73399999999999999</v>
      </c>
      <c r="CC41">
        <f t="shared" si="22"/>
        <v>0.73050000000000004</v>
      </c>
      <c r="CD41">
        <f t="shared" si="22"/>
        <v>0.72700000000000009</v>
      </c>
      <c r="CE41">
        <f t="shared" si="22"/>
        <v>0.72350000000000003</v>
      </c>
      <c r="CF41">
        <f t="shared" si="21"/>
        <v>0.72</v>
      </c>
      <c r="CG41">
        <f t="shared" si="21"/>
        <v>0.71650000000000003</v>
      </c>
      <c r="CH41">
        <f t="shared" si="21"/>
        <v>0.71300000000000008</v>
      </c>
      <c r="CI41">
        <f t="shared" si="21"/>
        <v>0.70950000000000002</v>
      </c>
      <c r="CJ41">
        <f t="shared" si="21"/>
        <v>0.70599999999999996</v>
      </c>
      <c r="CK41">
        <f t="shared" si="20"/>
        <v>0.70250000000000001</v>
      </c>
      <c r="CL41">
        <f t="shared" si="20"/>
        <v>0.69900000000000007</v>
      </c>
      <c r="CM41">
        <f t="shared" si="20"/>
        <v>0.69550000000000001</v>
      </c>
      <c r="CN41">
        <f t="shared" si="20"/>
        <v>0.69199999999999995</v>
      </c>
      <c r="CO41">
        <f t="shared" si="20"/>
        <v>0.6885</v>
      </c>
      <c r="CP41">
        <f t="shared" si="20"/>
        <v>0.68500000000000005</v>
      </c>
      <c r="CQ41">
        <f t="shared" si="20"/>
        <v>0.68149999999999999</v>
      </c>
      <c r="CR41">
        <f t="shared" si="20"/>
        <v>0.67799999999999994</v>
      </c>
      <c r="CS41">
        <f t="shared" si="20"/>
        <v>0.67449999999999999</v>
      </c>
      <c r="CT41">
        <f t="shared" si="20"/>
        <v>0.67100000000000004</v>
      </c>
      <c r="CU41">
        <f t="shared" si="20"/>
        <v>0.66749999999999998</v>
      </c>
      <c r="CV41">
        <f t="shared" si="20"/>
        <v>0.66400000000000003</v>
      </c>
      <c r="CW41">
        <f t="shared" si="20"/>
        <v>0.66050000000000009</v>
      </c>
      <c r="CX41">
        <f t="shared" si="20"/>
        <v>0.65700000000000003</v>
      </c>
      <c r="CY41">
        <f t="shared" si="19"/>
        <v>0.65349999999999997</v>
      </c>
      <c r="CZ41">
        <f t="shared" si="19"/>
        <v>0.65</v>
      </c>
    </row>
    <row r="42" spans="3:104" x14ac:dyDescent="0.3">
      <c r="C42">
        <v>0.36</v>
      </c>
      <c r="D42">
        <f t="shared" si="16"/>
        <v>1</v>
      </c>
      <c r="E42">
        <f t="shared" si="16"/>
        <v>0.99639999999999995</v>
      </c>
      <c r="F42">
        <f t="shared" si="16"/>
        <v>0.99280000000000002</v>
      </c>
      <c r="G42">
        <f t="shared" si="16"/>
        <v>0.98919999999999997</v>
      </c>
      <c r="H42">
        <f t="shared" si="16"/>
        <v>0.98560000000000003</v>
      </c>
      <c r="I42">
        <f t="shared" si="16"/>
        <v>0.98199999999999998</v>
      </c>
      <c r="J42">
        <f t="shared" si="16"/>
        <v>0.97840000000000005</v>
      </c>
      <c r="K42">
        <f t="shared" si="16"/>
        <v>0.9748</v>
      </c>
      <c r="L42">
        <f t="shared" si="16"/>
        <v>0.97119999999999995</v>
      </c>
      <c r="M42">
        <f t="shared" si="16"/>
        <v>0.96760000000000002</v>
      </c>
      <c r="N42">
        <f t="shared" si="16"/>
        <v>0.96399999999999997</v>
      </c>
      <c r="O42">
        <f t="shared" si="16"/>
        <v>0.96040000000000003</v>
      </c>
      <c r="P42">
        <f t="shared" si="16"/>
        <v>0.95679999999999998</v>
      </c>
      <c r="Q42">
        <f t="shared" si="16"/>
        <v>0.95320000000000005</v>
      </c>
      <c r="R42">
        <f t="shared" si="16"/>
        <v>0.9496</v>
      </c>
      <c r="S42">
        <f t="shared" si="16"/>
        <v>0.94599999999999995</v>
      </c>
      <c r="T42">
        <f t="shared" si="14"/>
        <v>0.94240000000000002</v>
      </c>
      <c r="U42">
        <f t="shared" si="14"/>
        <v>0.93879999999999997</v>
      </c>
      <c r="V42">
        <f t="shared" si="14"/>
        <v>0.93520000000000003</v>
      </c>
      <c r="W42">
        <f t="shared" si="14"/>
        <v>0.93159999999999998</v>
      </c>
      <c r="X42">
        <f t="shared" si="14"/>
        <v>0.92800000000000005</v>
      </c>
      <c r="Y42">
        <f t="shared" si="14"/>
        <v>0.9244</v>
      </c>
      <c r="Z42">
        <f t="shared" si="14"/>
        <v>0.92080000000000006</v>
      </c>
      <c r="AA42">
        <f t="shared" si="14"/>
        <v>0.91720000000000002</v>
      </c>
      <c r="AB42">
        <f t="shared" si="18"/>
        <v>0.91359999999999997</v>
      </c>
      <c r="AC42">
        <f t="shared" si="18"/>
        <v>0.91</v>
      </c>
      <c r="AD42">
        <f t="shared" si="18"/>
        <v>0.90639999999999998</v>
      </c>
      <c r="AE42">
        <f t="shared" si="18"/>
        <v>0.90280000000000005</v>
      </c>
      <c r="AF42">
        <f t="shared" si="18"/>
        <v>0.8992</v>
      </c>
      <c r="AG42">
        <f t="shared" si="18"/>
        <v>0.89559999999999995</v>
      </c>
      <c r="AH42">
        <f t="shared" si="18"/>
        <v>0.89200000000000002</v>
      </c>
      <c r="AI42">
        <f t="shared" si="18"/>
        <v>0.88839999999999997</v>
      </c>
      <c r="AJ42">
        <f t="shared" si="18"/>
        <v>0.88480000000000003</v>
      </c>
      <c r="AK42">
        <f t="shared" si="18"/>
        <v>0.88119999999999998</v>
      </c>
      <c r="AL42">
        <f t="shared" si="18"/>
        <v>0.87759999999999994</v>
      </c>
      <c r="AM42">
        <f t="shared" si="18"/>
        <v>0.874</v>
      </c>
      <c r="AN42">
        <f t="shared" si="18"/>
        <v>0.87040000000000006</v>
      </c>
      <c r="AO42">
        <f t="shared" si="18"/>
        <v>0.86680000000000001</v>
      </c>
      <c r="AP42">
        <f t="shared" si="18"/>
        <v>0.86319999999999997</v>
      </c>
      <c r="AQ42">
        <f t="shared" si="18"/>
        <v>0.85960000000000003</v>
      </c>
      <c r="AR42">
        <f t="shared" si="17"/>
        <v>0.85599999999999998</v>
      </c>
      <c r="AS42">
        <f t="shared" si="17"/>
        <v>0.85240000000000005</v>
      </c>
      <c r="AT42">
        <f t="shared" si="17"/>
        <v>0.8488</v>
      </c>
      <c r="AU42">
        <f t="shared" si="17"/>
        <v>0.84519999999999995</v>
      </c>
      <c r="AV42">
        <f t="shared" si="17"/>
        <v>0.84160000000000001</v>
      </c>
      <c r="AW42">
        <f t="shared" si="17"/>
        <v>0.83799999999999997</v>
      </c>
      <c r="AX42">
        <f t="shared" si="17"/>
        <v>0.83440000000000003</v>
      </c>
      <c r="AY42">
        <f t="shared" si="15"/>
        <v>0.83079999999999998</v>
      </c>
      <c r="AZ42">
        <f t="shared" si="15"/>
        <v>0.82720000000000005</v>
      </c>
      <c r="BA42">
        <f t="shared" si="15"/>
        <v>0.8236</v>
      </c>
      <c r="BB42">
        <f t="shared" si="15"/>
        <v>0.82000000000000006</v>
      </c>
      <c r="BC42">
        <f t="shared" si="15"/>
        <v>0.81640000000000001</v>
      </c>
      <c r="BD42">
        <f t="shared" si="15"/>
        <v>0.81279999999999997</v>
      </c>
      <c r="BE42">
        <f t="shared" si="15"/>
        <v>0.80920000000000003</v>
      </c>
      <c r="BF42">
        <f t="shared" si="15"/>
        <v>0.80559999999999998</v>
      </c>
      <c r="BG42">
        <f t="shared" si="15"/>
        <v>0.80200000000000005</v>
      </c>
      <c r="BH42">
        <f t="shared" si="15"/>
        <v>0.7984</v>
      </c>
      <c r="BI42">
        <f t="shared" si="15"/>
        <v>0.79480000000000006</v>
      </c>
      <c r="BJ42">
        <f t="shared" si="15"/>
        <v>0.79120000000000001</v>
      </c>
      <c r="BK42">
        <f t="shared" si="15"/>
        <v>0.78760000000000008</v>
      </c>
      <c r="BL42">
        <f t="shared" si="15"/>
        <v>0.78400000000000003</v>
      </c>
      <c r="BM42">
        <f t="shared" si="15"/>
        <v>0.78039999999999998</v>
      </c>
      <c r="BN42">
        <f t="shared" si="15"/>
        <v>0.77680000000000005</v>
      </c>
      <c r="BO42">
        <f t="shared" si="10"/>
        <v>0.7732</v>
      </c>
      <c r="BP42">
        <f t="shared" si="22"/>
        <v>0.76960000000000006</v>
      </c>
      <c r="BQ42">
        <f t="shared" si="22"/>
        <v>0.76600000000000001</v>
      </c>
      <c r="BR42">
        <f t="shared" si="22"/>
        <v>0.76239999999999997</v>
      </c>
      <c r="BS42">
        <f t="shared" si="22"/>
        <v>0.75880000000000003</v>
      </c>
      <c r="BT42">
        <f t="shared" si="22"/>
        <v>0.75519999999999998</v>
      </c>
      <c r="BU42">
        <f t="shared" si="22"/>
        <v>0.75160000000000005</v>
      </c>
      <c r="BV42">
        <f t="shared" si="22"/>
        <v>0.748</v>
      </c>
      <c r="BW42">
        <f t="shared" si="22"/>
        <v>0.74439999999999995</v>
      </c>
      <c r="BX42">
        <f t="shared" si="22"/>
        <v>0.74080000000000001</v>
      </c>
      <c r="BY42">
        <f t="shared" si="22"/>
        <v>0.73720000000000008</v>
      </c>
      <c r="BZ42">
        <f t="shared" si="22"/>
        <v>0.73360000000000003</v>
      </c>
      <c r="CA42">
        <f t="shared" si="22"/>
        <v>0.73</v>
      </c>
      <c r="CB42">
        <f t="shared" si="22"/>
        <v>0.72639999999999993</v>
      </c>
      <c r="CC42">
        <f t="shared" si="22"/>
        <v>0.7228</v>
      </c>
      <c r="CD42">
        <f t="shared" si="22"/>
        <v>0.71920000000000006</v>
      </c>
      <c r="CE42">
        <f t="shared" si="22"/>
        <v>0.71560000000000001</v>
      </c>
      <c r="CF42">
        <f t="shared" si="21"/>
        <v>0.71199999999999997</v>
      </c>
      <c r="CG42">
        <f t="shared" si="21"/>
        <v>0.70839999999999992</v>
      </c>
      <c r="CH42">
        <f t="shared" si="21"/>
        <v>0.70480000000000009</v>
      </c>
      <c r="CI42">
        <f t="shared" si="21"/>
        <v>0.70120000000000005</v>
      </c>
      <c r="CJ42">
        <f t="shared" si="21"/>
        <v>0.6976</v>
      </c>
      <c r="CK42">
        <f t="shared" si="20"/>
        <v>0.69399999999999995</v>
      </c>
      <c r="CL42">
        <f t="shared" si="20"/>
        <v>0.69040000000000001</v>
      </c>
      <c r="CM42">
        <f t="shared" si="20"/>
        <v>0.68680000000000008</v>
      </c>
      <c r="CN42">
        <f t="shared" si="20"/>
        <v>0.68320000000000003</v>
      </c>
      <c r="CO42">
        <f t="shared" si="20"/>
        <v>0.67959999999999998</v>
      </c>
      <c r="CP42">
        <f t="shared" si="20"/>
        <v>0.67599999999999993</v>
      </c>
      <c r="CQ42">
        <f t="shared" si="20"/>
        <v>0.6724</v>
      </c>
      <c r="CR42">
        <f t="shared" si="20"/>
        <v>0.66880000000000006</v>
      </c>
      <c r="CS42">
        <f t="shared" si="20"/>
        <v>0.66520000000000001</v>
      </c>
      <c r="CT42">
        <f t="shared" si="20"/>
        <v>0.66159999999999997</v>
      </c>
      <c r="CU42">
        <f t="shared" si="20"/>
        <v>0.65800000000000003</v>
      </c>
      <c r="CV42">
        <f t="shared" si="20"/>
        <v>0.65440000000000009</v>
      </c>
      <c r="CW42">
        <f t="shared" si="20"/>
        <v>0.65080000000000005</v>
      </c>
      <c r="CX42">
        <f t="shared" si="20"/>
        <v>0.6472</v>
      </c>
      <c r="CY42">
        <f t="shared" si="19"/>
        <v>0.64359999999999995</v>
      </c>
      <c r="CZ42">
        <f t="shared" si="19"/>
        <v>0.64</v>
      </c>
    </row>
    <row r="43" spans="3:104" x14ac:dyDescent="0.3">
      <c r="C43">
        <v>0.37</v>
      </c>
      <c r="D43">
        <f t="shared" si="16"/>
        <v>1</v>
      </c>
      <c r="E43">
        <f t="shared" si="16"/>
        <v>0.99629999999999996</v>
      </c>
      <c r="F43">
        <f t="shared" si="16"/>
        <v>0.99260000000000004</v>
      </c>
      <c r="G43">
        <f t="shared" si="16"/>
        <v>0.9889</v>
      </c>
      <c r="H43">
        <f t="shared" si="16"/>
        <v>0.98519999999999996</v>
      </c>
      <c r="I43">
        <f t="shared" si="16"/>
        <v>0.98150000000000004</v>
      </c>
      <c r="J43">
        <f t="shared" si="16"/>
        <v>0.9778</v>
      </c>
      <c r="K43">
        <f t="shared" si="16"/>
        <v>0.97409999999999997</v>
      </c>
      <c r="L43">
        <f t="shared" si="16"/>
        <v>0.97040000000000004</v>
      </c>
      <c r="M43">
        <f t="shared" si="16"/>
        <v>0.9667</v>
      </c>
      <c r="N43">
        <f t="shared" si="16"/>
        <v>0.96299999999999997</v>
      </c>
      <c r="O43">
        <f t="shared" si="16"/>
        <v>0.95930000000000004</v>
      </c>
      <c r="P43">
        <f t="shared" si="16"/>
        <v>0.9556</v>
      </c>
      <c r="Q43">
        <f t="shared" si="16"/>
        <v>0.95189999999999997</v>
      </c>
      <c r="R43">
        <f t="shared" si="16"/>
        <v>0.94820000000000004</v>
      </c>
      <c r="S43">
        <f t="shared" si="16"/>
        <v>0.94450000000000001</v>
      </c>
      <c r="T43">
        <f t="shared" si="14"/>
        <v>0.94079999999999997</v>
      </c>
      <c r="U43">
        <f t="shared" si="14"/>
        <v>0.93710000000000004</v>
      </c>
      <c r="V43">
        <f t="shared" si="14"/>
        <v>0.93340000000000001</v>
      </c>
      <c r="W43">
        <f t="shared" si="14"/>
        <v>0.92969999999999997</v>
      </c>
      <c r="X43">
        <f t="shared" si="14"/>
        <v>0.92600000000000005</v>
      </c>
      <c r="Y43">
        <f t="shared" si="14"/>
        <v>0.92230000000000001</v>
      </c>
      <c r="Z43">
        <f t="shared" si="14"/>
        <v>0.91859999999999997</v>
      </c>
      <c r="AA43">
        <f t="shared" si="14"/>
        <v>0.91490000000000005</v>
      </c>
      <c r="AB43">
        <f t="shared" si="18"/>
        <v>0.91120000000000001</v>
      </c>
      <c r="AC43">
        <f t="shared" si="18"/>
        <v>0.90749999999999997</v>
      </c>
      <c r="AD43">
        <f t="shared" si="18"/>
        <v>0.90379999999999994</v>
      </c>
      <c r="AE43">
        <f t="shared" si="18"/>
        <v>0.90010000000000001</v>
      </c>
      <c r="AF43">
        <f t="shared" si="18"/>
        <v>0.89639999999999997</v>
      </c>
      <c r="AG43">
        <f t="shared" si="18"/>
        <v>0.89270000000000005</v>
      </c>
      <c r="AH43">
        <f t="shared" si="18"/>
        <v>0.88900000000000001</v>
      </c>
      <c r="AI43">
        <f t="shared" si="18"/>
        <v>0.88529999999999998</v>
      </c>
      <c r="AJ43">
        <f t="shared" si="18"/>
        <v>0.88159999999999994</v>
      </c>
      <c r="AK43">
        <f t="shared" si="18"/>
        <v>0.87790000000000001</v>
      </c>
      <c r="AL43">
        <f t="shared" si="18"/>
        <v>0.87419999999999998</v>
      </c>
      <c r="AM43">
        <f t="shared" si="18"/>
        <v>0.87050000000000005</v>
      </c>
      <c r="AN43">
        <f t="shared" si="18"/>
        <v>0.86680000000000001</v>
      </c>
      <c r="AO43">
        <f t="shared" si="18"/>
        <v>0.86309999999999998</v>
      </c>
      <c r="AP43">
        <f t="shared" si="18"/>
        <v>0.85939999999999994</v>
      </c>
      <c r="AQ43">
        <f t="shared" si="18"/>
        <v>0.85570000000000002</v>
      </c>
      <c r="AR43">
        <f t="shared" si="17"/>
        <v>0.85199999999999998</v>
      </c>
      <c r="AS43">
        <f t="shared" si="17"/>
        <v>0.84830000000000005</v>
      </c>
      <c r="AT43">
        <f t="shared" si="17"/>
        <v>0.84460000000000002</v>
      </c>
      <c r="AU43">
        <f t="shared" si="17"/>
        <v>0.84089999999999998</v>
      </c>
      <c r="AV43">
        <f t="shared" si="17"/>
        <v>0.83719999999999994</v>
      </c>
      <c r="AW43">
        <f t="shared" si="17"/>
        <v>0.83350000000000002</v>
      </c>
      <c r="AX43">
        <f t="shared" si="17"/>
        <v>0.82979999999999998</v>
      </c>
      <c r="AY43">
        <f t="shared" si="15"/>
        <v>0.82610000000000006</v>
      </c>
      <c r="AZ43">
        <f t="shared" si="15"/>
        <v>0.82240000000000002</v>
      </c>
      <c r="BA43">
        <f t="shared" si="15"/>
        <v>0.81869999999999998</v>
      </c>
      <c r="BB43">
        <f t="shared" si="15"/>
        <v>0.81499999999999995</v>
      </c>
      <c r="BC43">
        <f t="shared" si="15"/>
        <v>0.81130000000000002</v>
      </c>
      <c r="BD43">
        <f t="shared" si="15"/>
        <v>0.80759999999999998</v>
      </c>
      <c r="BE43">
        <f t="shared" si="15"/>
        <v>0.80390000000000006</v>
      </c>
      <c r="BF43">
        <f t="shared" si="15"/>
        <v>0.80020000000000002</v>
      </c>
      <c r="BG43">
        <f t="shared" si="15"/>
        <v>0.79649999999999999</v>
      </c>
      <c r="BH43">
        <f t="shared" si="15"/>
        <v>0.79279999999999995</v>
      </c>
      <c r="BI43">
        <f t="shared" si="15"/>
        <v>0.78910000000000002</v>
      </c>
      <c r="BJ43">
        <f t="shared" si="15"/>
        <v>0.78539999999999999</v>
      </c>
      <c r="BK43">
        <f t="shared" si="15"/>
        <v>0.78170000000000006</v>
      </c>
      <c r="BL43">
        <f t="shared" si="15"/>
        <v>0.77800000000000002</v>
      </c>
      <c r="BM43">
        <f t="shared" si="15"/>
        <v>0.77429999999999999</v>
      </c>
      <c r="BN43">
        <f t="shared" si="15"/>
        <v>0.77059999999999995</v>
      </c>
      <c r="BO43">
        <f t="shared" si="10"/>
        <v>0.76690000000000003</v>
      </c>
      <c r="BP43">
        <f t="shared" si="22"/>
        <v>0.76319999999999999</v>
      </c>
      <c r="BQ43">
        <f t="shared" si="22"/>
        <v>0.75950000000000006</v>
      </c>
      <c r="BR43">
        <f t="shared" si="22"/>
        <v>0.75580000000000003</v>
      </c>
      <c r="BS43">
        <f t="shared" si="22"/>
        <v>0.75209999999999999</v>
      </c>
      <c r="BT43">
        <f t="shared" si="22"/>
        <v>0.74839999999999995</v>
      </c>
      <c r="BU43">
        <f t="shared" si="22"/>
        <v>0.74470000000000003</v>
      </c>
      <c r="BV43">
        <f t="shared" si="22"/>
        <v>0.74099999999999999</v>
      </c>
      <c r="BW43">
        <f t="shared" si="22"/>
        <v>0.73730000000000007</v>
      </c>
      <c r="BX43">
        <f t="shared" si="22"/>
        <v>0.73360000000000003</v>
      </c>
      <c r="BY43">
        <f t="shared" si="22"/>
        <v>0.72989999999999999</v>
      </c>
      <c r="BZ43">
        <f t="shared" si="22"/>
        <v>0.72619999999999996</v>
      </c>
      <c r="CA43">
        <f t="shared" si="22"/>
        <v>0.72250000000000003</v>
      </c>
      <c r="CB43">
        <f t="shared" si="22"/>
        <v>0.71879999999999999</v>
      </c>
      <c r="CC43">
        <f t="shared" si="22"/>
        <v>0.71510000000000007</v>
      </c>
      <c r="CD43">
        <f t="shared" si="22"/>
        <v>0.71140000000000003</v>
      </c>
      <c r="CE43">
        <f t="shared" si="22"/>
        <v>0.7077</v>
      </c>
      <c r="CF43">
        <f t="shared" si="21"/>
        <v>0.70399999999999996</v>
      </c>
      <c r="CG43">
        <f t="shared" si="21"/>
        <v>0.70029999999999992</v>
      </c>
      <c r="CH43">
        <f t="shared" si="21"/>
        <v>0.6966</v>
      </c>
      <c r="CI43">
        <f t="shared" si="21"/>
        <v>0.69290000000000007</v>
      </c>
      <c r="CJ43">
        <f t="shared" si="21"/>
        <v>0.68920000000000003</v>
      </c>
      <c r="CK43">
        <f t="shared" si="20"/>
        <v>0.6855</v>
      </c>
      <c r="CL43">
        <f t="shared" si="20"/>
        <v>0.68179999999999996</v>
      </c>
      <c r="CM43">
        <f t="shared" si="20"/>
        <v>0.67809999999999993</v>
      </c>
      <c r="CN43">
        <f t="shared" si="20"/>
        <v>0.6744</v>
      </c>
      <c r="CO43">
        <f t="shared" si="20"/>
        <v>0.67070000000000007</v>
      </c>
      <c r="CP43">
        <f t="shared" si="20"/>
        <v>0.66700000000000004</v>
      </c>
      <c r="CQ43">
        <f t="shared" si="20"/>
        <v>0.6633</v>
      </c>
      <c r="CR43">
        <f t="shared" si="20"/>
        <v>0.65959999999999996</v>
      </c>
      <c r="CS43">
        <f t="shared" si="20"/>
        <v>0.65589999999999993</v>
      </c>
      <c r="CT43">
        <f t="shared" si="20"/>
        <v>0.6522</v>
      </c>
      <c r="CU43">
        <f t="shared" si="20"/>
        <v>0.64850000000000008</v>
      </c>
      <c r="CV43">
        <f t="shared" si="20"/>
        <v>0.64480000000000004</v>
      </c>
      <c r="CW43">
        <f t="shared" si="20"/>
        <v>0.6411</v>
      </c>
      <c r="CX43">
        <f t="shared" si="20"/>
        <v>0.63739999999999997</v>
      </c>
      <c r="CY43">
        <f t="shared" si="19"/>
        <v>0.63369999999999993</v>
      </c>
      <c r="CZ43">
        <f t="shared" si="19"/>
        <v>0.63</v>
      </c>
    </row>
    <row r="44" spans="3:104" x14ac:dyDescent="0.3">
      <c r="C44">
        <v>0.38</v>
      </c>
      <c r="D44">
        <f t="shared" si="16"/>
        <v>1</v>
      </c>
      <c r="E44">
        <f t="shared" si="16"/>
        <v>0.99619999999999997</v>
      </c>
      <c r="F44">
        <f t="shared" si="16"/>
        <v>0.99239999999999995</v>
      </c>
      <c r="G44">
        <f t="shared" si="16"/>
        <v>0.98860000000000003</v>
      </c>
      <c r="H44">
        <f t="shared" si="16"/>
        <v>0.98480000000000001</v>
      </c>
      <c r="I44">
        <f t="shared" si="16"/>
        <v>0.98099999999999998</v>
      </c>
      <c r="J44">
        <f t="shared" si="16"/>
        <v>0.97719999999999996</v>
      </c>
      <c r="K44">
        <f t="shared" si="16"/>
        <v>0.97340000000000004</v>
      </c>
      <c r="L44">
        <f t="shared" si="16"/>
        <v>0.96960000000000002</v>
      </c>
      <c r="M44">
        <f t="shared" si="16"/>
        <v>0.96579999999999999</v>
      </c>
      <c r="N44">
        <f t="shared" si="16"/>
        <v>0.96199999999999997</v>
      </c>
      <c r="O44">
        <f t="shared" si="16"/>
        <v>0.95819999999999994</v>
      </c>
      <c r="P44">
        <f t="shared" si="16"/>
        <v>0.95440000000000003</v>
      </c>
      <c r="Q44">
        <f t="shared" si="16"/>
        <v>0.9506</v>
      </c>
      <c r="R44">
        <f t="shared" si="16"/>
        <v>0.94679999999999997</v>
      </c>
      <c r="S44">
        <f t="shared" si="16"/>
        <v>0.94300000000000006</v>
      </c>
      <c r="T44">
        <f t="shared" si="14"/>
        <v>0.93920000000000003</v>
      </c>
      <c r="U44">
        <f t="shared" si="14"/>
        <v>0.93540000000000001</v>
      </c>
      <c r="V44">
        <f t="shared" si="14"/>
        <v>0.93159999999999998</v>
      </c>
      <c r="W44">
        <f t="shared" si="14"/>
        <v>0.92779999999999996</v>
      </c>
      <c r="X44">
        <f t="shared" si="14"/>
        <v>0.92399999999999993</v>
      </c>
      <c r="Y44">
        <f t="shared" si="14"/>
        <v>0.92020000000000002</v>
      </c>
      <c r="Z44">
        <f t="shared" si="14"/>
        <v>0.91639999999999999</v>
      </c>
      <c r="AA44">
        <f t="shared" si="14"/>
        <v>0.91259999999999997</v>
      </c>
      <c r="AB44">
        <f t="shared" si="18"/>
        <v>0.90880000000000005</v>
      </c>
      <c r="AC44">
        <f t="shared" si="18"/>
        <v>0.90500000000000003</v>
      </c>
      <c r="AD44">
        <f t="shared" si="18"/>
        <v>0.9012</v>
      </c>
      <c r="AE44">
        <f t="shared" si="18"/>
        <v>0.89739999999999998</v>
      </c>
      <c r="AF44">
        <f t="shared" si="18"/>
        <v>0.89359999999999995</v>
      </c>
      <c r="AG44">
        <f t="shared" si="18"/>
        <v>0.88980000000000004</v>
      </c>
      <c r="AH44">
        <f t="shared" si="18"/>
        <v>0.88600000000000001</v>
      </c>
      <c r="AI44">
        <f t="shared" si="18"/>
        <v>0.88219999999999998</v>
      </c>
      <c r="AJ44">
        <f t="shared" si="18"/>
        <v>0.87839999999999996</v>
      </c>
      <c r="AK44">
        <f t="shared" si="18"/>
        <v>0.87460000000000004</v>
      </c>
      <c r="AL44">
        <f t="shared" si="18"/>
        <v>0.87080000000000002</v>
      </c>
      <c r="AM44">
        <f t="shared" si="18"/>
        <v>0.86699999999999999</v>
      </c>
      <c r="AN44">
        <f t="shared" si="18"/>
        <v>0.86319999999999997</v>
      </c>
      <c r="AO44">
        <f t="shared" si="18"/>
        <v>0.85939999999999994</v>
      </c>
      <c r="AP44">
        <f t="shared" si="18"/>
        <v>0.85560000000000003</v>
      </c>
      <c r="AQ44">
        <f t="shared" si="18"/>
        <v>0.8518</v>
      </c>
      <c r="AR44">
        <f t="shared" si="17"/>
        <v>0.84799999999999998</v>
      </c>
      <c r="AS44">
        <f t="shared" si="17"/>
        <v>0.84420000000000006</v>
      </c>
      <c r="AT44">
        <f t="shared" si="17"/>
        <v>0.84040000000000004</v>
      </c>
      <c r="AU44">
        <f t="shared" si="17"/>
        <v>0.83660000000000001</v>
      </c>
      <c r="AV44">
        <f t="shared" si="17"/>
        <v>0.83279999999999998</v>
      </c>
      <c r="AW44">
        <f t="shared" si="17"/>
        <v>0.82899999999999996</v>
      </c>
      <c r="AX44">
        <f t="shared" si="17"/>
        <v>0.82519999999999993</v>
      </c>
      <c r="AY44">
        <f t="shared" si="15"/>
        <v>0.82140000000000002</v>
      </c>
      <c r="AZ44">
        <f t="shared" si="15"/>
        <v>0.81759999999999999</v>
      </c>
      <c r="BA44">
        <f t="shared" si="15"/>
        <v>0.81379999999999997</v>
      </c>
      <c r="BB44">
        <f t="shared" si="15"/>
        <v>0.81</v>
      </c>
      <c r="BC44">
        <f t="shared" si="15"/>
        <v>0.80620000000000003</v>
      </c>
      <c r="BD44">
        <f t="shared" si="15"/>
        <v>0.8024</v>
      </c>
      <c r="BE44">
        <f t="shared" si="15"/>
        <v>0.79859999999999998</v>
      </c>
      <c r="BF44">
        <f t="shared" si="15"/>
        <v>0.79479999999999995</v>
      </c>
      <c r="BG44">
        <f t="shared" si="15"/>
        <v>0.79099999999999993</v>
      </c>
      <c r="BH44">
        <f t="shared" si="15"/>
        <v>0.78720000000000001</v>
      </c>
      <c r="BI44">
        <f t="shared" si="15"/>
        <v>0.78339999999999999</v>
      </c>
      <c r="BJ44">
        <f t="shared" si="15"/>
        <v>0.77960000000000007</v>
      </c>
      <c r="BK44">
        <f t="shared" si="15"/>
        <v>0.77580000000000005</v>
      </c>
      <c r="BL44">
        <f t="shared" si="15"/>
        <v>0.77200000000000002</v>
      </c>
      <c r="BM44">
        <f t="shared" si="15"/>
        <v>0.76819999999999999</v>
      </c>
      <c r="BN44">
        <f t="shared" ref="BN44:CC71" si="23">1-$C44*BN$5</f>
        <v>0.76439999999999997</v>
      </c>
      <c r="BO44">
        <f t="shared" si="23"/>
        <v>0.76059999999999994</v>
      </c>
      <c r="BP44">
        <f t="shared" si="23"/>
        <v>0.75680000000000003</v>
      </c>
      <c r="BQ44">
        <f t="shared" si="22"/>
        <v>0.753</v>
      </c>
      <c r="BR44">
        <f t="shared" si="22"/>
        <v>0.74919999999999998</v>
      </c>
      <c r="BS44">
        <f t="shared" si="22"/>
        <v>0.74540000000000006</v>
      </c>
      <c r="BT44">
        <f t="shared" si="22"/>
        <v>0.74160000000000004</v>
      </c>
      <c r="BU44">
        <f t="shared" si="22"/>
        <v>0.73780000000000001</v>
      </c>
      <c r="BV44">
        <f t="shared" si="22"/>
        <v>0.73399999999999999</v>
      </c>
      <c r="BW44">
        <f t="shared" si="22"/>
        <v>0.73019999999999996</v>
      </c>
      <c r="BX44">
        <f t="shared" si="22"/>
        <v>0.72639999999999993</v>
      </c>
      <c r="BY44">
        <f t="shared" si="22"/>
        <v>0.72260000000000002</v>
      </c>
      <c r="BZ44">
        <f t="shared" si="22"/>
        <v>0.71879999999999999</v>
      </c>
      <c r="CA44">
        <f t="shared" si="22"/>
        <v>0.71499999999999997</v>
      </c>
      <c r="CB44">
        <f t="shared" si="22"/>
        <v>0.71120000000000005</v>
      </c>
      <c r="CC44">
        <f t="shared" si="22"/>
        <v>0.70740000000000003</v>
      </c>
      <c r="CD44">
        <f t="shared" si="22"/>
        <v>0.7036</v>
      </c>
      <c r="CE44">
        <f t="shared" si="22"/>
        <v>0.69979999999999998</v>
      </c>
      <c r="CF44">
        <f t="shared" si="21"/>
        <v>0.69599999999999995</v>
      </c>
      <c r="CG44">
        <f t="shared" si="21"/>
        <v>0.69219999999999993</v>
      </c>
      <c r="CH44">
        <f t="shared" si="21"/>
        <v>0.68840000000000001</v>
      </c>
      <c r="CI44">
        <f t="shared" si="21"/>
        <v>0.68459999999999999</v>
      </c>
      <c r="CJ44">
        <f t="shared" si="21"/>
        <v>0.68080000000000007</v>
      </c>
      <c r="CK44">
        <f t="shared" si="20"/>
        <v>0.67700000000000005</v>
      </c>
      <c r="CL44">
        <f t="shared" si="20"/>
        <v>0.67320000000000002</v>
      </c>
      <c r="CM44">
        <f t="shared" si="20"/>
        <v>0.6694</v>
      </c>
      <c r="CN44">
        <f t="shared" si="20"/>
        <v>0.66559999999999997</v>
      </c>
      <c r="CO44">
        <f t="shared" si="20"/>
        <v>0.66179999999999994</v>
      </c>
      <c r="CP44">
        <f t="shared" si="20"/>
        <v>0.65799999999999992</v>
      </c>
      <c r="CQ44">
        <f t="shared" si="20"/>
        <v>0.6542</v>
      </c>
      <c r="CR44">
        <f t="shared" si="20"/>
        <v>0.65039999999999998</v>
      </c>
      <c r="CS44">
        <f t="shared" si="20"/>
        <v>0.64659999999999995</v>
      </c>
      <c r="CT44">
        <f t="shared" si="20"/>
        <v>0.64280000000000004</v>
      </c>
      <c r="CU44">
        <f t="shared" si="20"/>
        <v>0.63900000000000001</v>
      </c>
      <c r="CV44">
        <f t="shared" si="20"/>
        <v>0.63519999999999999</v>
      </c>
      <c r="CW44">
        <f t="shared" si="20"/>
        <v>0.63139999999999996</v>
      </c>
      <c r="CX44">
        <f t="shared" si="20"/>
        <v>0.62759999999999994</v>
      </c>
      <c r="CY44">
        <f t="shared" si="19"/>
        <v>0.62380000000000002</v>
      </c>
      <c r="CZ44">
        <f t="shared" si="19"/>
        <v>0.62</v>
      </c>
    </row>
    <row r="45" spans="3:104" x14ac:dyDescent="0.3">
      <c r="C45">
        <v>0.39</v>
      </c>
      <c r="D45">
        <f t="shared" si="16"/>
        <v>1</v>
      </c>
      <c r="E45">
        <f t="shared" si="16"/>
        <v>0.99609999999999999</v>
      </c>
      <c r="F45">
        <f t="shared" si="16"/>
        <v>0.99219999999999997</v>
      </c>
      <c r="G45">
        <f t="shared" si="16"/>
        <v>0.98829999999999996</v>
      </c>
      <c r="H45">
        <f t="shared" si="16"/>
        <v>0.98440000000000005</v>
      </c>
      <c r="I45">
        <f t="shared" si="16"/>
        <v>0.98050000000000004</v>
      </c>
      <c r="J45">
        <f t="shared" si="16"/>
        <v>0.97660000000000002</v>
      </c>
      <c r="K45">
        <f t="shared" si="16"/>
        <v>0.97270000000000001</v>
      </c>
      <c r="L45">
        <f t="shared" si="16"/>
        <v>0.96879999999999999</v>
      </c>
      <c r="M45">
        <f t="shared" si="16"/>
        <v>0.96489999999999998</v>
      </c>
      <c r="N45">
        <f t="shared" si="16"/>
        <v>0.96099999999999997</v>
      </c>
      <c r="O45">
        <f t="shared" si="16"/>
        <v>0.95709999999999995</v>
      </c>
      <c r="P45">
        <f t="shared" si="16"/>
        <v>0.95320000000000005</v>
      </c>
      <c r="Q45">
        <f t="shared" si="16"/>
        <v>0.94930000000000003</v>
      </c>
      <c r="R45">
        <f t="shared" si="16"/>
        <v>0.94540000000000002</v>
      </c>
      <c r="S45">
        <f t="shared" ref="S45:AH60" si="24">1-$C45*S$5</f>
        <v>0.9415</v>
      </c>
      <c r="T45">
        <f t="shared" si="24"/>
        <v>0.93759999999999999</v>
      </c>
      <c r="U45">
        <f t="shared" si="24"/>
        <v>0.93369999999999997</v>
      </c>
      <c r="V45">
        <f t="shared" si="24"/>
        <v>0.92979999999999996</v>
      </c>
      <c r="W45">
        <f t="shared" si="24"/>
        <v>0.92589999999999995</v>
      </c>
      <c r="X45">
        <f t="shared" si="24"/>
        <v>0.92199999999999993</v>
      </c>
      <c r="Y45">
        <f t="shared" si="24"/>
        <v>0.91810000000000003</v>
      </c>
      <c r="Z45">
        <f t="shared" si="24"/>
        <v>0.91420000000000001</v>
      </c>
      <c r="AA45">
        <f t="shared" si="24"/>
        <v>0.9103</v>
      </c>
      <c r="AB45">
        <f t="shared" si="24"/>
        <v>0.90639999999999998</v>
      </c>
      <c r="AC45">
        <f t="shared" si="24"/>
        <v>0.90249999999999997</v>
      </c>
      <c r="AD45">
        <f t="shared" si="24"/>
        <v>0.89859999999999995</v>
      </c>
      <c r="AE45">
        <f t="shared" si="24"/>
        <v>0.89470000000000005</v>
      </c>
      <c r="AF45">
        <f t="shared" si="24"/>
        <v>0.89080000000000004</v>
      </c>
      <c r="AG45">
        <f t="shared" si="24"/>
        <v>0.88690000000000002</v>
      </c>
      <c r="AH45">
        <f t="shared" si="24"/>
        <v>0.88300000000000001</v>
      </c>
      <c r="AI45">
        <f t="shared" si="18"/>
        <v>0.87909999999999999</v>
      </c>
      <c r="AJ45">
        <f t="shared" si="18"/>
        <v>0.87519999999999998</v>
      </c>
      <c r="AK45">
        <f t="shared" si="18"/>
        <v>0.87129999999999996</v>
      </c>
      <c r="AL45">
        <f t="shared" si="18"/>
        <v>0.86739999999999995</v>
      </c>
      <c r="AM45">
        <f t="shared" si="18"/>
        <v>0.86350000000000005</v>
      </c>
      <c r="AN45">
        <f t="shared" si="18"/>
        <v>0.85960000000000003</v>
      </c>
      <c r="AO45">
        <f t="shared" si="18"/>
        <v>0.85570000000000002</v>
      </c>
      <c r="AP45">
        <f t="shared" si="18"/>
        <v>0.8518</v>
      </c>
      <c r="AQ45">
        <f t="shared" si="18"/>
        <v>0.84789999999999999</v>
      </c>
      <c r="AR45">
        <f t="shared" si="17"/>
        <v>0.84399999999999997</v>
      </c>
      <c r="AS45">
        <f t="shared" si="17"/>
        <v>0.84010000000000007</v>
      </c>
      <c r="AT45">
        <f t="shared" si="17"/>
        <v>0.83620000000000005</v>
      </c>
      <c r="AU45">
        <f t="shared" si="17"/>
        <v>0.83230000000000004</v>
      </c>
      <c r="AV45">
        <f t="shared" si="17"/>
        <v>0.82840000000000003</v>
      </c>
      <c r="AW45">
        <f t="shared" si="17"/>
        <v>0.82450000000000001</v>
      </c>
      <c r="AX45">
        <f t="shared" si="17"/>
        <v>0.8206</v>
      </c>
      <c r="AY45">
        <f t="shared" ref="AY45:BN78" si="25">1-$C45*AY$5</f>
        <v>0.81669999999999998</v>
      </c>
      <c r="AZ45">
        <f t="shared" si="25"/>
        <v>0.81279999999999997</v>
      </c>
      <c r="BA45">
        <f t="shared" si="25"/>
        <v>0.80889999999999995</v>
      </c>
      <c r="BB45">
        <f t="shared" si="25"/>
        <v>0.80499999999999994</v>
      </c>
      <c r="BC45">
        <f t="shared" si="25"/>
        <v>0.80109999999999992</v>
      </c>
      <c r="BD45">
        <f t="shared" si="25"/>
        <v>0.79720000000000002</v>
      </c>
      <c r="BE45">
        <f t="shared" si="25"/>
        <v>0.79330000000000001</v>
      </c>
      <c r="BF45">
        <f t="shared" si="25"/>
        <v>0.78939999999999999</v>
      </c>
      <c r="BG45">
        <f t="shared" si="25"/>
        <v>0.78549999999999998</v>
      </c>
      <c r="BH45">
        <f t="shared" si="25"/>
        <v>0.78159999999999996</v>
      </c>
      <c r="BI45">
        <f t="shared" si="25"/>
        <v>0.77770000000000006</v>
      </c>
      <c r="BJ45">
        <f t="shared" si="25"/>
        <v>0.77380000000000004</v>
      </c>
      <c r="BK45">
        <f t="shared" si="25"/>
        <v>0.76990000000000003</v>
      </c>
      <c r="BL45">
        <f t="shared" si="25"/>
        <v>0.76600000000000001</v>
      </c>
      <c r="BM45">
        <f t="shared" si="25"/>
        <v>0.7621</v>
      </c>
      <c r="BN45">
        <f t="shared" si="25"/>
        <v>0.75819999999999999</v>
      </c>
      <c r="BO45">
        <f t="shared" si="23"/>
        <v>0.75429999999999997</v>
      </c>
      <c r="BP45">
        <f t="shared" si="23"/>
        <v>0.75039999999999996</v>
      </c>
      <c r="BQ45">
        <f t="shared" si="22"/>
        <v>0.74649999999999994</v>
      </c>
      <c r="BR45">
        <f t="shared" si="22"/>
        <v>0.74259999999999993</v>
      </c>
      <c r="BS45">
        <f t="shared" si="22"/>
        <v>0.73869999999999991</v>
      </c>
      <c r="BT45">
        <f t="shared" si="22"/>
        <v>0.7347999999999999</v>
      </c>
      <c r="BU45">
        <f t="shared" si="22"/>
        <v>0.73089999999999999</v>
      </c>
      <c r="BV45">
        <f t="shared" si="22"/>
        <v>0.72700000000000009</v>
      </c>
      <c r="BW45">
        <f t="shared" si="22"/>
        <v>0.72310000000000008</v>
      </c>
      <c r="BX45">
        <f t="shared" si="22"/>
        <v>0.71920000000000006</v>
      </c>
      <c r="BY45">
        <f t="shared" si="22"/>
        <v>0.71530000000000005</v>
      </c>
      <c r="BZ45">
        <f t="shared" si="22"/>
        <v>0.71140000000000003</v>
      </c>
      <c r="CA45">
        <f t="shared" si="22"/>
        <v>0.70750000000000002</v>
      </c>
      <c r="CB45">
        <f t="shared" si="22"/>
        <v>0.7036</v>
      </c>
      <c r="CC45">
        <f t="shared" si="22"/>
        <v>0.69969999999999999</v>
      </c>
      <c r="CD45">
        <f t="shared" si="22"/>
        <v>0.69579999999999997</v>
      </c>
      <c r="CE45">
        <f t="shared" si="22"/>
        <v>0.69189999999999996</v>
      </c>
      <c r="CF45">
        <f t="shared" si="21"/>
        <v>0.68799999999999994</v>
      </c>
      <c r="CG45">
        <f t="shared" si="21"/>
        <v>0.68409999999999993</v>
      </c>
      <c r="CH45">
        <f t="shared" si="21"/>
        <v>0.68020000000000003</v>
      </c>
      <c r="CI45">
        <f t="shared" si="21"/>
        <v>0.67630000000000001</v>
      </c>
      <c r="CJ45">
        <f t="shared" si="21"/>
        <v>0.6724</v>
      </c>
      <c r="CK45">
        <f t="shared" si="20"/>
        <v>0.66849999999999998</v>
      </c>
      <c r="CL45">
        <f t="shared" si="20"/>
        <v>0.66459999999999997</v>
      </c>
      <c r="CM45">
        <f t="shared" si="20"/>
        <v>0.66070000000000007</v>
      </c>
      <c r="CN45">
        <f t="shared" si="20"/>
        <v>0.65680000000000005</v>
      </c>
      <c r="CO45">
        <f t="shared" si="20"/>
        <v>0.65290000000000004</v>
      </c>
      <c r="CP45">
        <f t="shared" si="20"/>
        <v>0.64900000000000002</v>
      </c>
      <c r="CQ45">
        <f t="shared" si="20"/>
        <v>0.64510000000000001</v>
      </c>
      <c r="CR45">
        <f t="shared" si="20"/>
        <v>0.64119999999999999</v>
      </c>
      <c r="CS45">
        <f t="shared" si="20"/>
        <v>0.63729999999999998</v>
      </c>
      <c r="CT45">
        <f t="shared" si="20"/>
        <v>0.63339999999999996</v>
      </c>
      <c r="CU45">
        <f t="shared" si="20"/>
        <v>0.62949999999999995</v>
      </c>
      <c r="CV45">
        <f t="shared" si="20"/>
        <v>0.62559999999999993</v>
      </c>
      <c r="CW45">
        <f t="shared" si="20"/>
        <v>0.62169999999999992</v>
      </c>
      <c r="CX45">
        <f t="shared" si="20"/>
        <v>0.61780000000000002</v>
      </c>
      <c r="CY45">
        <f t="shared" si="19"/>
        <v>0.6139</v>
      </c>
      <c r="CZ45">
        <f t="shared" si="19"/>
        <v>0.61</v>
      </c>
    </row>
    <row r="46" spans="3:104" x14ac:dyDescent="0.3">
      <c r="C46">
        <v>0.4</v>
      </c>
      <c r="D46">
        <f t="shared" ref="D46:S61" si="26">1-$C46*D$5</f>
        <v>1</v>
      </c>
      <c r="E46">
        <f t="shared" si="26"/>
        <v>0.996</v>
      </c>
      <c r="F46">
        <f t="shared" si="26"/>
        <v>0.99199999999999999</v>
      </c>
      <c r="G46">
        <f t="shared" si="26"/>
        <v>0.98799999999999999</v>
      </c>
      <c r="H46">
        <f t="shared" si="26"/>
        <v>0.98399999999999999</v>
      </c>
      <c r="I46">
        <f t="shared" si="26"/>
        <v>0.98</v>
      </c>
      <c r="J46">
        <f t="shared" si="26"/>
        <v>0.97599999999999998</v>
      </c>
      <c r="K46">
        <f t="shared" si="26"/>
        <v>0.97199999999999998</v>
      </c>
      <c r="L46">
        <f t="shared" si="26"/>
        <v>0.96799999999999997</v>
      </c>
      <c r="M46">
        <f t="shared" si="26"/>
        <v>0.96399999999999997</v>
      </c>
      <c r="N46">
        <f t="shared" si="26"/>
        <v>0.96</v>
      </c>
      <c r="O46">
        <f t="shared" si="26"/>
        <v>0.95599999999999996</v>
      </c>
      <c r="P46">
        <f t="shared" si="26"/>
        <v>0.95199999999999996</v>
      </c>
      <c r="Q46">
        <f t="shared" si="26"/>
        <v>0.94799999999999995</v>
      </c>
      <c r="R46">
        <f t="shared" si="26"/>
        <v>0.94399999999999995</v>
      </c>
      <c r="S46">
        <f t="shared" si="26"/>
        <v>0.94</v>
      </c>
      <c r="T46">
        <f t="shared" si="24"/>
        <v>0.93599999999999994</v>
      </c>
      <c r="U46">
        <f t="shared" si="24"/>
        <v>0.93199999999999994</v>
      </c>
      <c r="V46">
        <f t="shared" si="24"/>
        <v>0.92800000000000005</v>
      </c>
      <c r="W46">
        <f t="shared" si="24"/>
        <v>0.92399999999999993</v>
      </c>
      <c r="X46">
        <f t="shared" si="24"/>
        <v>0.91999999999999993</v>
      </c>
      <c r="Y46">
        <f t="shared" si="24"/>
        <v>0.91600000000000004</v>
      </c>
      <c r="Z46">
        <f t="shared" si="24"/>
        <v>0.91200000000000003</v>
      </c>
      <c r="AA46">
        <f t="shared" si="24"/>
        <v>0.90800000000000003</v>
      </c>
      <c r="AB46">
        <f t="shared" si="24"/>
        <v>0.90400000000000003</v>
      </c>
      <c r="AC46">
        <f t="shared" si="24"/>
        <v>0.9</v>
      </c>
      <c r="AD46">
        <f t="shared" si="24"/>
        <v>0.89600000000000002</v>
      </c>
      <c r="AE46">
        <f t="shared" si="24"/>
        <v>0.89200000000000002</v>
      </c>
      <c r="AF46">
        <f t="shared" si="24"/>
        <v>0.88800000000000001</v>
      </c>
      <c r="AG46">
        <f t="shared" si="24"/>
        <v>0.88400000000000001</v>
      </c>
      <c r="AH46">
        <f t="shared" si="24"/>
        <v>0.88</v>
      </c>
      <c r="AI46">
        <f t="shared" si="18"/>
        <v>0.876</v>
      </c>
      <c r="AJ46">
        <f t="shared" si="18"/>
        <v>0.872</v>
      </c>
      <c r="AK46">
        <f t="shared" si="18"/>
        <v>0.86799999999999999</v>
      </c>
      <c r="AL46">
        <f t="shared" si="18"/>
        <v>0.86399999999999999</v>
      </c>
      <c r="AM46">
        <f t="shared" si="18"/>
        <v>0.86</v>
      </c>
      <c r="AN46">
        <f t="shared" si="18"/>
        <v>0.85599999999999998</v>
      </c>
      <c r="AO46">
        <f t="shared" si="18"/>
        <v>0.85199999999999998</v>
      </c>
      <c r="AP46">
        <f t="shared" si="18"/>
        <v>0.84799999999999998</v>
      </c>
      <c r="AQ46">
        <f t="shared" si="18"/>
        <v>0.84399999999999997</v>
      </c>
      <c r="AR46">
        <f t="shared" si="17"/>
        <v>0.84</v>
      </c>
      <c r="AS46">
        <f t="shared" si="17"/>
        <v>0.83599999999999997</v>
      </c>
      <c r="AT46">
        <f t="shared" si="17"/>
        <v>0.83199999999999996</v>
      </c>
      <c r="AU46">
        <f t="shared" si="17"/>
        <v>0.82799999999999996</v>
      </c>
      <c r="AV46">
        <f t="shared" si="17"/>
        <v>0.82399999999999995</v>
      </c>
      <c r="AW46">
        <f t="shared" si="17"/>
        <v>0.82</v>
      </c>
      <c r="AX46">
        <f t="shared" si="17"/>
        <v>0.81599999999999995</v>
      </c>
      <c r="AY46">
        <f t="shared" si="25"/>
        <v>0.81200000000000006</v>
      </c>
      <c r="AZ46">
        <f t="shared" si="25"/>
        <v>0.80800000000000005</v>
      </c>
      <c r="BA46">
        <f t="shared" si="25"/>
        <v>0.80400000000000005</v>
      </c>
      <c r="BB46">
        <f t="shared" si="25"/>
        <v>0.8</v>
      </c>
      <c r="BC46">
        <f t="shared" si="25"/>
        <v>0.79600000000000004</v>
      </c>
      <c r="BD46">
        <f t="shared" si="25"/>
        <v>0.79200000000000004</v>
      </c>
      <c r="BE46">
        <f t="shared" si="25"/>
        <v>0.78800000000000003</v>
      </c>
      <c r="BF46">
        <f t="shared" si="25"/>
        <v>0.78400000000000003</v>
      </c>
      <c r="BG46">
        <f t="shared" si="25"/>
        <v>0.78</v>
      </c>
      <c r="BH46">
        <f t="shared" si="25"/>
        <v>0.77600000000000002</v>
      </c>
      <c r="BI46">
        <f t="shared" si="25"/>
        <v>0.77200000000000002</v>
      </c>
      <c r="BJ46">
        <f t="shared" si="25"/>
        <v>0.76800000000000002</v>
      </c>
      <c r="BK46">
        <f t="shared" si="25"/>
        <v>0.76400000000000001</v>
      </c>
      <c r="BL46">
        <f t="shared" si="25"/>
        <v>0.76</v>
      </c>
      <c r="BM46">
        <f t="shared" si="25"/>
        <v>0.75600000000000001</v>
      </c>
      <c r="BN46">
        <f t="shared" si="25"/>
        <v>0.752</v>
      </c>
      <c r="BO46">
        <f t="shared" si="23"/>
        <v>0.748</v>
      </c>
      <c r="BP46">
        <f t="shared" si="23"/>
        <v>0.74399999999999999</v>
      </c>
      <c r="BQ46">
        <f t="shared" si="22"/>
        <v>0.74</v>
      </c>
      <c r="BR46">
        <f t="shared" si="22"/>
        <v>0.73599999999999999</v>
      </c>
      <c r="BS46">
        <f t="shared" si="22"/>
        <v>0.73199999999999998</v>
      </c>
      <c r="BT46">
        <f t="shared" si="22"/>
        <v>0.72799999999999998</v>
      </c>
      <c r="BU46">
        <f t="shared" si="22"/>
        <v>0.72399999999999998</v>
      </c>
      <c r="BV46">
        <f t="shared" si="22"/>
        <v>0.72</v>
      </c>
      <c r="BW46">
        <f t="shared" si="22"/>
        <v>0.71599999999999997</v>
      </c>
      <c r="BX46">
        <f t="shared" si="22"/>
        <v>0.71199999999999997</v>
      </c>
      <c r="BY46">
        <f t="shared" si="22"/>
        <v>0.70799999999999996</v>
      </c>
      <c r="BZ46">
        <f t="shared" si="22"/>
        <v>0.70399999999999996</v>
      </c>
      <c r="CA46">
        <f t="shared" si="22"/>
        <v>0.7</v>
      </c>
      <c r="CB46">
        <f t="shared" si="22"/>
        <v>0.69599999999999995</v>
      </c>
      <c r="CC46">
        <f t="shared" si="22"/>
        <v>0.69199999999999995</v>
      </c>
      <c r="CD46">
        <f t="shared" si="22"/>
        <v>0.68799999999999994</v>
      </c>
      <c r="CE46">
        <f t="shared" si="22"/>
        <v>0.68399999999999994</v>
      </c>
      <c r="CF46">
        <f t="shared" si="21"/>
        <v>0.67999999999999994</v>
      </c>
      <c r="CG46">
        <f t="shared" si="21"/>
        <v>0.67599999999999993</v>
      </c>
      <c r="CH46">
        <f t="shared" si="21"/>
        <v>0.67199999999999993</v>
      </c>
      <c r="CI46">
        <f t="shared" si="21"/>
        <v>0.66799999999999993</v>
      </c>
      <c r="CJ46">
        <f t="shared" si="21"/>
        <v>0.66399999999999992</v>
      </c>
      <c r="CK46">
        <f t="shared" si="20"/>
        <v>0.65999999999999992</v>
      </c>
      <c r="CL46">
        <f t="shared" si="20"/>
        <v>0.65599999999999992</v>
      </c>
      <c r="CM46">
        <f t="shared" si="20"/>
        <v>0.65199999999999991</v>
      </c>
      <c r="CN46">
        <f t="shared" si="20"/>
        <v>0.64799999999999991</v>
      </c>
      <c r="CO46">
        <f t="shared" si="20"/>
        <v>0.64399999999999991</v>
      </c>
      <c r="CP46">
        <f t="shared" si="20"/>
        <v>0.6399999999999999</v>
      </c>
      <c r="CQ46">
        <f t="shared" si="20"/>
        <v>0.6359999999999999</v>
      </c>
      <c r="CR46">
        <f t="shared" si="20"/>
        <v>0.6319999999999999</v>
      </c>
      <c r="CS46">
        <f t="shared" si="20"/>
        <v>0.62799999999999989</v>
      </c>
      <c r="CT46">
        <f t="shared" si="20"/>
        <v>0.624</v>
      </c>
      <c r="CU46">
        <f t="shared" si="20"/>
        <v>0.62</v>
      </c>
      <c r="CV46">
        <f t="shared" si="20"/>
        <v>0.61599999999999999</v>
      </c>
      <c r="CW46">
        <f t="shared" si="20"/>
        <v>0.61199999999999999</v>
      </c>
      <c r="CX46">
        <f t="shared" si="20"/>
        <v>0.60799999999999998</v>
      </c>
      <c r="CY46">
        <f t="shared" si="19"/>
        <v>0.60399999999999998</v>
      </c>
      <c r="CZ46">
        <f t="shared" si="19"/>
        <v>0.6</v>
      </c>
    </row>
    <row r="47" spans="3:104" x14ac:dyDescent="0.3">
      <c r="C47">
        <v>0.41</v>
      </c>
      <c r="D47">
        <f t="shared" si="26"/>
        <v>1</v>
      </c>
      <c r="E47">
        <f t="shared" si="26"/>
        <v>0.99590000000000001</v>
      </c>
      <c r="F47">
        <f t="shared" si="26"/>
        <v>0.99180000000000001</v>
      </c>
      <c r="G47">
        <f t="shared" si="26"/>
        <v>0.98770000000000002</v>
      </c>
      <c r="H47">
        <f t="shared" si="26"/>
        <v>0.98360000000000003</v>
      </c>
      <c r="I47">
        <f t="shared" si="26"/>
        <v>0.97950000000000004</v>
      </c>
      <c r="J47">
        <f t="shared" si="26"/>
        <v>0.97540000000000004</v>
      </c>
      <c r="K47">
        <f t="shared" si="26"/>
        <v>0.97130000000000005</v>
      </c>
      <c r="L47">
        <f t="shared" si="26"/>
        <v>0.96720000000000006</v>
      </c>
      <c r="M47">
        <f t="shared" si="26"/>
        <v>0.96309999999999996</v>
      </c>
      <c r="N47">
        <f t="shared" si="26"/>
        <v>0.95899999999999996</v>
      </c>
      <c r="O47">
        <f t="shared" si="26"/>
        <v>0.95489999999999997</v>
      </c>
      <c r="P47">
        <f t="shared" si="26"/>
        <v>0.95079999999999998</v>
      </c>
      <c r="Q47">
        <f t="shared" si="26"/>
        <v>0.94669999999999999</v>
      </c>
      <c r="R47">
        <f t="shared" si="26"/>
        <v>0.94259999999999999</v>
      </c>
      <c r="S47">
        <f t="shared" si="26"/>
        <v>0.9385</v>
      </c>
      <c r="T47">
        <f t="shared" si="24"/>
        <v>0.93440000000000001</v>
      </c>
      <c r="U47">
        <f t="shared" si="24"/>
        <v>0.93030000000000002</v>
      </c>
      <c r="V47">
        <f t="shared" si="24"/>
        <v>0.92620000000000002</v>
      </c>
      <c r="W47">
        <f t="shared" si="24"/>
        <v>0.92210000000000003</v>
      </c>
      <c r="X47">
        <f t="shared" si="24"/>
        <v>0.91800000000000004</v>
      </c>
      <c r="Y47">
        <f t="shared" si="24"/>
        <v>0.91390000000000005</v>
      </c>
      <c r="Z47">
        <f t="shared" si="24"/>
        <v>0.90980000000000005</v>
      </c>
      <c r="AA47">
        <f t="shared" si="24"/>
        <v>0.90569999999999995</v>
      </c>
      <c r="AB47">
        <f t="shared" si="24"/>
        <v>0.90159999999999996</v>
      </c>
      <c r="AC47">
        <f t="shared" si="24"/>
        <v>0.89749999999999996</v>
      </c>
      <c r="AD47">
        <f t="shared" si="24"/>
        <v>0.89339999999999997</v>
      </c>
      <c r="AE47">
        <f t="shared" si="24"/>
        <v>0.88929999999999998</v>
      </c>
      <c r="AF47">
        <f t="shared" si="24"/>
        <v>0.88519999999999999</v>
      </c>
      <c r="AG47">
        <f t="shared" si="24"/>
        <v>0.88109999999999999</v>
      </c>
      <c r="AH47">
        <f t="shared" si="24"/>
        <v>0.877</v>
      </c>
      <c r="AI47">
        <f t="shared" si="18"/>
        <v>0.87290000000000001</v>
      </c>
      <c r="AJ47">
        <f t="shared" si="18"/>
        <v>0.86880000000000002</v>
      </c>
      <c r="AK47">
        <f t="shared" si="18"/>
        <v>0.86470000000000002</v>
      </c>
      <c r="AL47">
        <f t="shared" si="18"/>
        <v>0.86060000000000003</v>
      </c>
      <c r="AM47">
        <f t="shared" si="18"/>
        <v>0.85650000000000004</v>
      </c>
      <c r="AN47">
        <f t="shared" si="18"/>
        <v>0.85240000000000005</v>
      </c>
      <c r="AO47">
        <f t="shared" si="18"/>
        <v>0.84830000000000005</v>
      </c>
      <c r="AP47">
        <f t="shared" si="18"/>
        <v>0.84420000000000006</v>
      </c>
      <c r="AQ47">
        <f t="shared" si="18"/>
        <v>0.84010000000000007</v>
      </c>
      <c r="AR47">
        <f t="shared" si="17"/>
        <v>0.83599999999999997</v>
      </c>
      <c r="AS47">
        <f t="shared" si="17"/>
        <v>0.83190000000000008</v>
      </c>
      <c r="AT47">
        <f t="shared" si="17"/>
        <v>0.82779999999999998</v>
      </c>
      <c r="AU47">
        <f t="shared" si="17"/>
        <v>0.82369999999999999</v>
      </c>
      <c r="AV47">
        <f t="shared" si="17"/>
        <v>0.8196</v>
      </c>
      <c r="AW47">
        <f t="shared" si="17"/>
        <v>0.8155</v>
      </c>
      <c r="AX47">
        <f t="shared" si="17"/>
        <v>0.81140000000000001</v>
      </c>
      <c r="AY47">
        <f t="shared" si="25"/>
        <v>0.80730000000000002</v>
      </c>
      <c r="AZ47">
        <f t="shared" si="25"/>
        <v>0.80320000000000003</v>
      </c>
      <c r="BA47">
        <f t="shared" si="25"/>
        <v>0.79910000000000003</v>
      </c>
      <c r="BB47">
        <f t="shared" si="25"/>
        <v>0.79500000000000004</v>
      </c>
      <c r="BC47">
        <f t="shared" si="25"/>
        <v>0.79090000000000005</v>
      </c>
      <c r="BD47">
        <f t="shared" si="25"/>
        <v>0.78679999999999994</v>
      </c>
      <c r="BE47">
        <f t="shared" si="25"/>
        <v>0.78269999999999995</v>
      </c>
      <c r="BF47">
        <f t="shared" si="25"/>
        <v>0.77859999999999996</v>
      </c>
      <c r="BG47">
        <f t="shared" si="25"/>
        <v>0.77449999999999997</v>
      </c>
      <c r="BH47">
        <f t="shared" si="25"/>
        <v>0.77039999999999997</v>
      </c>
      <c r="BI47">
        <f t="shared" si="25"/>
        <v>0.76629999999999998</v>
      </c>
      <c r="BJ47">
        <f t="shared" si="25"/>
        <v>0.76219999999999999</v>
      </c>
      <c r="BK47">
        <f t="shared" si="25"/>
        <v>0.7581</v>
      </c>
      <c r="BL47">
        <f t="shared" si="25"/>
        <v>0.754</v>
      </c>
      <c r="BM47">
        <f t="shared" si="25"/>
        <v>0.74990000000000001</v>
      </c>
      <c r="BN47">
        <f t="shared" si="25"/>
        <v>0.74580000000000002</v>
      </c>
      <c r="BO47">
        <f t="shared" si="23"/>
        <v>0.74170000000000003</v>
      </c>
      <c r="BP47">
        <f t="shared" si="23"/>
        <v>0.73760000000000003</v>
      </c>
      <c r="BQ47">
        <f t="shared" si="22"/>
        <v>0.73350000000000004</v>
      </c>
      <c r="BR47">
        <f t="shared" si="22"/>
        <v>0.72940000000000005</v>
      </c>
      <c r="BS47">
        <f t="shared" si="22"/>
        <v>0.72530000000000006</v>
      </c>
      <c r="BT47">
        <f t="shared" si="22"/>
        <v>0.72120000000000006</v>
      </c>
      <c r="BU47">
        <f t="shared" si="22"/>
        <v>0.71710000000000007</v>
      </c>
      <c r="BV47">
        <f t="shared" si="22"/>
        <v>0.71300000000000008</v>
      </c>
      <c r="BW47">
        <f t="shared" si="22"/>
        <v>0.70890000000000009</v>
      </c>
      <c r="BX47">
        <f t="shared" si="22"/>
        <v>0.70480000000000009</v>
      </c>
      <c r="BY47">
        <f t="shared" si="22"/>
        <v>0.7007000000000001</v>
      </c>
      <c r="BZ47">
        <f t="shared" si="22"/>
        <v>0.6966</v>
      </c>
      <c r="CA47">
        <f t="shared" si="22"/>
        <v>0.6925</v>
      </c>
      <c r="CB47">
        <f t="shared" si="22"/>
        <v>0.68840000000000001</v>
      </c>
      <c r="CC47">
        <f t="shared" si="22"/>
        <v>0.68430000000000002</v>
      </c>
      <c r="CD47">
        <f t="shared" si="22"/>
        <v>0.68020000000000003</v>
      </c>
      <c r="CE47">
        <f t="shared" si="22"/>
        <v>0.67609999999999992</v>
      </c>
      <c r="CF47">
        <f t="shared" si="21"/>
        <v>0.67199999999999993</v>
      </c>
      <c r="CG47">
        <f t="shared" si="21"/>
        <v>0.66789999999999994</v>
      </c>
      <c r="CH47">
        <f t="shared" si="21"/>
        <v>0.66380000000000006</v>
      </c>
      <c r="CI47">
        <f t="shared" si="21"/>
        <v>0.65970000000000006</v>
      </c>
      <c r="CJ47">
        <f t="shared" si="21"/>
        <v>0.65559999999999996</v>
      </c>
      <c r="CK47">
        <f t="shared" si="20"/>
        <v>0.65149999999999997</v>
      </c>
      <c r="CL47">
        <f t="shared" si="20"/>
        <v>0.64739999999999998</v>
      </c>
      <c r="CM47">
        <f t="shared" si="20"/>
        <v>0.64329999999999998</v>
      </c>
      <c r="CN47">
        <f t="shared" si="20"/>
        <v>0.63919999999999999</v>
      </c>
      <c r="CO47">
        <f t="shared" si="20"/>
        <v>0.6351</v>
      </c>
      <c r="CP47">
        <f t="shared" si="20"/>
        <v>0.63100000000000001</v>
      </c>
      <c r="CQ47">
        <f t="shared" si="20"/>
        <v>0.62690000000000001</v>
      </c>
      <c r="CR47">
        <f t="shared" si="20"/>
        <v>0.62280000000000002</v>
      </c>
      <c r="CS47">
        <f t="shared" si="20"/>
        <v>0.61870000000000003</v>
      </c>
      <c r="CT47">
        <f t="shared" si="20"/>
        <v>0.61460000000000004</v>
      </c>
      <c r="CU47">
        <f t="shared" si="20"/>
        <v>0.61050000000000004</v>
      </c>
      <c r="CV47">
        <f t="shared" si="20"/>
        <v>0.60640000000000005</v>
      </c>
      <c r="CW47">
        <f t="shared" si="20"/>
        <v>0.60230000000000006</v>
      </c>
      <c r="CX47">
        <f t="shared" si="20"/>
        <v>0.59820000000000007</v>
      </c>
      <c r="CY47">
        <f t="shared" si="19"/>
        <v>0.59410000000000007</v>
      </c>
      <c r="CZ47">
        <f t="shared" si="19"/>
        <v>0.59000000000000008</v>
      </c>
    </row>
    <row r="48" spans="3:104" x14ac:dyDescent="0.3">
      <c r="C48">
        <v>0.42</v>
      </c>
      <c r="D48">
        <f t="shared" si="26"/>
        <v>1</v>
      </c>
      <c r="E48">
        <f t="shared" si="26"/>
        <v>0.99580000000000002</v>
      </c>
      <c r="F48">
        <f t="shared" si="26"/>
        <v>0.99160000000000004</v>
      </c>
      <c r="G48">
        <f t="shared" si="26"/>
        <v>0.98740000000000006</v>
      </c>
      <c r="H48">
        <f t="shared" si="26"/>
        <v>0.98319999999999996</v>
      </c>
      <c r="I48">
        <f t="shared" si="26"/>
        <v>0.97899999999999998</v>
      </c>
      <c r="J48">
        <f t="shared" si="26"/>
        <v>0.9748</v>
      </c>
      <c r="K48">
        <f t="shared" si="26"/>
        <v>0.97060000000000002</v>
      </c>
      <c r="L48">
        <f t="shared" si="26"/>
        <v>0.96640000000000004</v>
      </c>
      <c r="M48">
        <f t="shared" si="26"/>
        <v>0.96219999999999994</v>
      </c>
      <c r="N48">
        <f t="shared" si="26"/>
        <v>0.95799999999999996</v>
      </c>
      <c r="O48">
        <f t="shared" si="26"/>
        <v>0.95379999999999998</v>
      </c>
      <c r="P48">
        <f t="shared" si="26"/>
        <v>0.9496</v>
      </c>
      <c r="Q48">
        <f t="shared" si="26"/>
        <v>0.94540000000000002</v>
      </c>
      <c r="R48">
        <f t="shared" si="26"/>
        <v>0.94120000000000004</v>
      </c>
      <c r="S48">
        <f t="shared" si="26"/>
        <v>0.93700000000000006</v>
      </c>
      <c r="T48">
        <f t="shared" si="24"/>
        <v>0.93279999999999996</v>
      </c>
      <c r="U48">
        <f t="shared" si="24"/>
        <v>0.92859999999999998</v>
      </c>
      <c r="V48">
        <f t="shared" si="24"/>
        <v>0.9244</v>
      </c>
      <c r="W48">
        <f t="shared" si="24"/>
        <v>0.92020000000000002</v>
      </c>
      <c r="X48">
        <f t="shared" si="24"/>
        <v>0.91600000000000004</v>
      </c>
      <c r="Y48">
        <f t="shared" si="24"/>
        <v>0.91180000000000005</v>
      </c>
      <c r="Z48">
        <f t="shared" si="24"/>
        <v>0.90759999999999996</v>
      </c>
      <c r="AA48">
        <f t="shared" si="24"/>
        <v>0.90339999999999998</v>
      </c>
      <c r="AB48">
        <f t="shared" si="24"/>
        <v>0.8992</v>
      </c>
      <c r="AC48">
        <f t="shared" si="24"/>
        <v>0.89500000000000002</v>
      </c>
      <c r="AD48">
        <f t="shared" si="24"/>
        <v>0.89080000000000004</v>
      </c>
      <c r="AE48">
        <f t="shared" si="24"/>
        <v>0.88660000000000005</v>
      </c>
      <c r="AF48">
        <f t="shared" si="24"/>
        <v>0.88239999999999996</v>
      </c>
      <c r="AG48">
        <f t="shared" si="24"/>
        <v>0.87819999999999998</v>
      </c>
      <c r="AH48">
        <f t="shared" si="24"/>
        <v>0.874</v>
      </c>
      <c r="AI48">
        <f t="shared" si="18"/>
        <v>0.86980000000000002</v>
      </c>
      <c r="AJ48">
        <f t="shared" si="18"/>
        <v>0.86560000000000004</v>
      </c>
      <c r="AK48">
        <f t="shared" si="18"/>
        <v>0.86139999999999994</v>
      </c>
      <c r="AL48">
        <f t="shared" si="18"/>
        <v>0.85719999999999996</v>
      </c>
      <c r="AM48">
        <f t="shared" ref="AM48:BB63" si="27">1-$C48*AM$5</f>
        <v>0.85299999999999998</v>
      </c>
      <c r="AN48">
        <f t="shared" si="27"/>
        <v>0.8488</v>
      </c>
      <c r="AO48">
        <f t="shared" si="27"/>
        <v>0.84460000000000002</v>
      </c>
      <c r="AP48">
        <f t="shared" si="27"/>
        <v>0.84040000000000004</v>
      </c>
      <c r="AQ48">
        <f t="shared" si="27"/>
        <v>0.83620000000000005</v>
      </c>
      <c r="AR48">
        <f t="shared" si="27"/>
        <v>0.83199999999999996</v>
      </c>
      <c r="AS48">
        <f t="shared" si="27"/>
        <v>0.82779999999999998</v>
      </c>
      <c r="AT48">
        <f t="shared" si="27"/>
        <v>0.8236</v>
      </c>
      <c r="AU48">
        <f t="shared" si="27"/>
        <v>0.81940000000000002</v>
      </c>
      <c r="AV48">
        <f t="shared" si="27"/>
        <v>0.81520000000000004</v>
      </c>
      <c r="AW48">
        <f t="shared" si="27"/>
        <v>0.81099999999999994</v>
      </c>
      <c r="AX48">
        <f t="shared" si="27"/>
        <v>0.80679999999999996</v>
      </c>
      <c r="AY48">
        <f t="shared" si="27"/>
        <v>0.80259999999999998</v>
      </c>
      <c r="AZ48">
        <f t="shared" si="27"/>
        <v>0.7984</v>
      </c>
      <c r="BA48">
        <f t="shared" si="27"/>
        <v>0.79420000000000002</v>
      </c>
      <c r="BB48">
        <f t="shared" si="27"/>
        <v>0.79</v>
      </c>
      <c r="BC48">
        <f t="shared" si="25"/>
        <v>0.78580000000000005</v>
      </c>
      <c r="BD48">
        <f t="shared" si="25"/>
        <v>0.78159999999999996</v>
      </c>
      <c r="BE48">
        <f t="shared" si="25"/>
        <v>0.77739999999999998</v>
      </c>
      <c r="BF48">
        <f t="shared" si="25"/>
        <v>0.7732</v>
      </c>
      <c r="BG48">
        <f t="shared" si="25"/>
        <v>0.76900000000000002</v>
      </c>
      <c r="BH48">
        <f t="shared" si="25"/>
        <v>0.76479999999999992</v>
      </c>
      <c r="BI48">
        <f t="shared" si="25"/>
        <v>0.76060000000000005</v>
      </c>
      <c r="BJ48">
        <f t="shared" si="25"/>
        <v>0.75639999999999996</v>
      </c>
      <c r="BK48">
        <f t="shared" si="25"/>
        <v>0.75219999999999998</v>
      </c>
      <c r="BL48">
        <f t="shared" si="25"/>
        <v>0.748</v>
      </c>
      <c r="BM48">
        <f t="shared" si="25"/>
        <v>0.74380000000000002</v>
      </c>
      <c r="BN48">
        <f t="shared" si="25"/>
        <v>0.73960000000000004</v>
      </c>
      <c r="BO48">
        <f t="shared" si="23"/>
        <v>0.73540000000000005</v>
      </c>
      <c r="BP48">
        <f t="shared" si="23"/>
        <v>0.73120000000000007</v>
      </c>
      <c r="BQ48">
        <f t="shared" si="22"/>
        <v>0.72699999999999998</v>
      </c>
      <c r="BR48">
        <f t="shared" si="22"/>
        <v>0.7228</v>
      </c>
      <c r="BS48">
        <f t="shared" si="22"/>
        <v>0.71860000000000002</v>
      </c>
      <c r="BT48">
        <f t="shared" si="22"/>
        <v>0.71439999999999992</v>
      </c>
      <c r="BU48">
        <f t="shared" si="22"/>
        <v>0.71020000000000005</v>
      </c>
      <c r="BV48">
        <f t="shared" si="22"/>
        <v>0.70599999999999996</v>
      </c>
      <c r="BW48">
        <f t="shared" si="22"/>
        <v>0.70179999999999998</v>
      </c>
      <c r="BX48">
        <f t="shared" si="22"/>
        <v>0.6976</v>
      </c>
      <c r="BY48">
        <f t="shared" si="22"/>
        <v>0.69340000000000002</v>
      </c>
      <c r="BZ48">
        <f t="shared" si="22"/>
        <v>0.68920000000000003</v>
      </c>
      <c r="CA48">
        <f t="shared" si="22"/>
        <v>0.68500000000000005</v>
      </c>
      <c r="CB48">
        <f t="shared" si="22"/>
        <v>0.68080000000000007</v>
      </c>
      <c r="CC48">
        <f t="shared" si="22"/>
        <v>0.67659999999999998</v>
      </c>
      <c r="CD48">
        <f t="shared" si="22"/>
        <v>0.6724</v>
      </c>
      <c r="CE48">
        <f t="shared" si="22"/>
        <v>0.66820000000000002</v>
      </c>
      <c r="CF48">
        <f t="shared" si="21"/>
        <v>0.66399999999999992</v>
      </c>
      <c r="CG48">
        <f t="shared" si="21"/>
        <v>0.65979999999999994</v>
      </c>
      <c r="CH48">
        <f t="shared" si="21"/>
        <v>0.65559999999999996</v>
      </c>
      <c r="CI48">
        <f t="shared" si="21"/>
        <v>0.65139999999999998</v>
      </c>
      <c r="CJ48">
        <f t="shared" si="21"/>
        <v>0.6472</v>
      </c>
      <c r="CK48">
        <f t="shared" si="20"/>
        <v>0.64300000000000002</v>
      </c>
      <c r="CL48">
        <f t="shared" si="20"/>
        <v>0.63880000000000003</v>
      </c>
      <c r="CM48">
        <f t="shared" si="20"/>
        <v>0.63460000000000005</v>
      </c>
      <c r="CN48">
        <f t="shared" si="20"/>
        <v>0.63040000000000007</v>
      </c>
      <c r="CO48">
        <f t="shared" si="20"/>
        <v>0.62620000000000009</v>
      </c>
      <c r="CP48">
        <f t="shared" si="20"/>
        <v>0.622</v>
      </c>
      <c r="CQ48">
        <f t="shared" si="20"/>
        <v>0.61780000000000002</v>
      </c>
      <c r="CR48">
        <f t="shared" si="20"/>
        <v>0.61359999999999992</v>
      </c>
      <c r="CS48">
        <f t="shared" si="20"/>
        <v>0.60939999999999994</v>
      </c>
      <c r="CT48">
        <f t="shared" si="20"/>
        <v>0.60519999999999996</v>
      </c>
      <c r="CU48">
        <f t="shared" si="20"/>
        <v>0.60099999999999998</v>
      </c>
      <c r="CV48">
        <f t="shared" si="20"/>
        <v>0.5968</v>
      </c>
      <c r="CW48">
        <f t="shared" si="20"/>
        <v>0.59260000000000002</v>
      </c>
      <c r="CX48">
        <f t="shared" si="20"/>
        <v>0.58840000000000003</v>
      </c>
      <c r="CY48">
        <f t="shared" si="19"/>
        <v>0.58420000000000005</v>
      </c>
      <c r="CZ48">
        <f t="shared" si="19"/>
        <v>0.58000000000000007</v>
      </c>
    </row>
    <row r="49" spans="3:104" x14ac:dyDescent="0.3">
      <c r="C49">
        <v>0.43</v>
      </c>
      <c r="D49">
        <f t="shared" si="26"/>
        <v>1</v>
      </c>
      <c r="E49">
        <f t="shared" si="26"/>
        <v>0.99570000000000003</v>
      </c>
      <c r="F49">
        <f t="shared" si="26"/>
        <v>0.99139999999999995</v>
      </c>
      <c r="G49">
        <f t="shared" si="26"/>
        <v>0.98709999999999998</v>
      </c>
      <c r="H49">
        <f t="shared" si="26"/>
        <v>0.98280000000000001</v>
      </c>
      <c r="I49">
        <f t="shared" si="26"/>
        <v>0.97850000000000004</v>
      </c>
      <c r="J49">
        <f t="shared" si="26"/>
        <v>0.97419999999999995</v>
      </c>
      <c r="K49">
        <f t="shared" si="26"/>
        <v>0.96989999999999998</v>
      </c>
      <c r="L49">
        <f t="shared" si="26"/>
        <v>0.96560000000000001</v>
      </c>
      <c r="M49">
        <f t="shared" si="26"/>
        <v>0.96130000000000004</v>
      </c>
      <c r="N49">
        <f t="shared" si="26"/>
        <v>0.95699999999999996</v>
      </c>
      <c r="O49">
        <f t="shared" si="26"/>
        <v>0.95269999999999999</v>
      </c>
      <c r="P49">
        <f t="shared" si="26"/>
        <v>0.94840000000000002</v>
      </c>
      <c r="Q49">
        <f t="shared" si="26"/>
        <v>0.94410000000000005</v>
      </c>
      <c r="R49">
        <f t="shared" si="26"/>
        <v>0.93979999999999997</v>
      </c>
      <c r="S49">
        <f t="shared" si="26"/>
        <v>0.9355</v>
      </c>
      <c r="T49">
        <f t="shared" si="24"/>
        <v>0.93120000000000003</v>
      </c>
      <c r="U49">
        <f t="shared" si="24"/>
        <v>0.92690000000000006</v>
      </c>
      <c r="V49">
        <f t="shared" si="24"/>
        <v>0.92259999999999998</v>
      </c>
      <c r="W49">
        <f t="shared" si="24"/>
        <v>0.91830000000000001</v>
      </c>
      <c r="X49">
        <f t="shared" si="24"/>
        <v>0.91400000000000003</v>
      </c>
      <c r="Y49">
        <f t="shared" si="24"/>
        <v>0.90969999999999995</v>
      </c>
      <c r="Z49">
        <f t="shared" si="24"/>
        <v>0.90539999999999998</v>
      </c>
      <c r="AA49">
        <f t="shared" si="24"/>
        <v>0.90110000000000001</v>
      </c>
      <c r="AB49">
        <f t="shared" si="24"/>
        <v>0.89680000000000004</v>
      </c>
      <c r="AC49">
        <f t="shared" si="24"/>
        <v>0.89249999999999996</v>
      </c>
      <c r="AD49">
        <f t="shared" si="24"/>
        <v>0.88819999999999999</v>
      </c>
      <c r="AE49">
        <f t="shared" si="24"/>
        <v>0.88390000000000002</v>
      </c>
      <c r="AF49">
        <f t="shared" si="24"/>
        <v>0.87959999999999994</v>
      </c>
      <c r="AG49">
        <f t="shared" si="24"/>
        <v>0.87529999999999997</v>
      </c>
      <c r="AH49">
        <f t="shared" si="24"/>
        <v>0.871</v>
      </c>
      <c r="AI49">
        <f t="shared" ref="AI49:AX64" si="28">1-$C49*AI$5</f>
        <v>0.86670000000000003</v>
      </c>
      <c r="AJ49">
        <f t="shared" si="28"/>
        <v>0.86240000000000006</v>
      </c>
      <c r="AK49">
        <f t="shared" si="28"/>
        <v>0.85809999999999997</v>
      </c>
      <c r="AL49">
        <f t="shared" si="28"/>
        <v>0.8538</v>
      </c>
      <c r="AM49">
        <f t="shared" si="28"/>
        <v>0.84950000000000003</v>
      </c>
      <c r="AN49">
        <f t="shared" si="28"/>
        <v>0.84519999999999995</v>
      </c>
      <c r="AO49">
        <f t="shared" si="28"/>
        <v>0.84089999999999998</v>
      </c>
      <c r="AP49">
        <f t="shared" si="28"/>
        <v>0.83660000000000001</v>
      </c>
      <c r="AQ49">
        <f t="shared" si="28"/>
        <v>0.83230000000000004</v>
      </c>
      <c r="AR49">
        <f t="shared" si="28"/>
        <v>0.82799999999999996</v>
      </c>
      <c r="AS49">
        <f t="shared" si="28"/>
        <v>0.82369999999999999</v>
      </c>
      <c r="AT49">
        <f t="shared" si="28"/>
        <v>0.81940000000000002</v>
      </c>
      <c r="AU49">
        <f t="shared" si="28"/>
        <v>0.81510000000000005</v>
      </c>
      <c r="AV49">
        <f t="shared" si="28"/>
        <v>0.81079999999999997</v>
      </c>
      <c r="AW49">
        <f t="shared" si="28"/>
        <v>0.80649999999999999</v>
      </c>
      <c r="AX49">
        <f t="shared" si="28"/>
        <v>0.80220000000000002</v>
      </c>
      <c r="AY49">
        <f t="shared" si="27"/>
        <v>0.79790000000000005</v>
      </c>
      <c r="AZ49">
        <f t="shared" si="27"/>
        <v>0.79359999999999997</v>
      </c>
      <c r="BA49">
        <f t="shared" si="27"/>
        <v>0.7893</v>
      </c>
      <c r="BB49">
        <f t="shared" si="27"/>
        <v>0.78500000000000003</v>
      </c>
      <c r="BC49">
        <f t="shared" si="25"/>
        <v>0.78069999999999995</v>
      </c>
      <c r="BD49">
        <f t="shared" si="25"/>
        <v>0.77639999999999998</v>
      </c>
      <c r="BE49">
        <f t="shared" si="25"/>
        <v>0.77210000000000001</v>
      </c>
      <c r="BF49">
        <f t="shared" si="25"/>
        <v>0.76780000000000004</v>
      </c>
      <c r="BG49">
        <f t="shared" si="25"/>
        <v>0.76349999999999996</v>
      </c>
      <c r="BH49">
        <f t="shared" si="25"/>
        <v>0.75919999999999999</v>
      </c>
      <c r="BI49">
        <f t="shared" si="25"/>
        <v>0.75490000000000002</v>
      </c>
      <c r="BJ49">
        <f t="shared" si="25"/>
        <v>0.75060000000000004</v>
      </c>
      <c r="BK49">
        <f t="shared" si="25"/>
        <v>0.74629999999999996</v>
      </c>
      <c r="BL49">
        <f t="shared" si="25"/>
        <v>0.74199999999999999</v>
      </c>
      <c r="BM49">
        <f t="shared" si="25"/>
        <v>0.73770000000000002</v>
      </c>
      <c r="BN49">
        <f t="shared" si="25"/>
        <v>0.73340000000000005</v>
      </c>
      <c r="BO49">
        <f t="shared" si="23"/>
        <v>0.72910000000000008</v>
      </c>
      <c r="BP49">
        <f t="shared" si="23"/>
        <v>0.7248</v>
      </c>
      <c r="BQ49">
        <f t="shared" si="22"/>
        <v>0.72049999999999992</v>
      </c>
      <c r="BR49">
        <f t="shared" si="22"/>
        <v>0.71619999999999995</v>
      </c>
      <c r="BS49">
        <f t="shared" si="22"/>
        <v>0.71189999999999998</v>
      </c>
      <c r="BT49">
        <f t="shared" si="22"/>
        <v>0.70760000000000001</v>
      </c>
      <c r="BU49">
        <f t="shared" si="22"/>
        <v>0.70330000000000004</v>
      </c>
      <c r="BV49">
        <f t="shared" si="22"/>
        <v>0.69900000000000007</v>
      </c>
      <c r="BW49">
        <f t="shared" si="22"/>
        <v>0.6947000000000001</v>
      </c>
      <c r="BX49">
        <f t="shared" si="22"/>
        <v>0.69040000000000001</v>
      </c>
      <c r="BY49">
        <f t="shared" si="22"/>
        <v>0.68609999999999993</v>
      </c>
      <c r="BZ49">
        <f t="shared" si="22"/>
        <v>0.68179999999999996</v>
      </c>
      <c r="CA49">
        <f t="shared" si="22"/>
        <v>0.67749999999999999</v>
      </c>
      <c r="CB49">
        <f t="shared" si="22"/>
        <v>0.67320000000000002</v>
      </c>
      <c r="CC49">
        <f t="shared" si="22"/>
        <v>0.66890000000000005</v>
      </c>
      <c r="CD49">
        <f t="shared" si="22"/>
        <v>0.66459999999999997</v>
      </c>
      <c r="CE49">
        <f t="shared" si="22"/>
        <v>0.6603</v>
      </c>
      <c r="CF49">
        <f t="shared" si="21"/>
        <v>0.65599999999999992</v>
      </c>
      <c r="CG49">
        <f t="shared" si="21"/>
        <v>0.65169999999999995</v>
      </c>
      <c r="CH49">
        <f t="shared" si="21"/>
        <v>0.64739999999999998</v>
      </c>
      <c r="CI49">
        <f t="shared" si="21"/>
        <v>0.6431</v>
      </c>
      <c r="CJ49">
        <f t="shared" si="21"/>
        <v>0.63880000000000003</v>
      </c>
      <c r="CK49">
        <f t="shared" si="20"/>
        <v>0.63450000000000006</v>
      </c>
      <c r="CL49">
        <f t="shared" si="20"/>
        <v>0.63020000000000009</v>
      </c>
      <c r="CM49">
        <f t="shared" si="20"/>
        <v>0.62590000000000001</v>
      </c>
      <c r="CN49">
        <f t="shared" si="20"/>
        <v>0.62159999999999993</v>
      </c>
      <c r="CO49">
        <f t="shared" si="20"/>
        <v>0.61729999999999996</v>
      </c>
      <c r="CP49">
        <f t="shared" si="20"/>
        <v>0.61299999999999999</v>
      </c>
      <c r="CQ49">
        <f t="shared" si="20"/>
        <v>0.60870000000000002</v>
      </c>
      <c r="CR49">
        <f t="shared" si="20"/>
        <v>0.60440000000000005</v>
      </c>
      <c r="CS49">
        <f t="shared" si="20"/>
        <v>0.60009999999999997</v>
      </c>
      <c r="CT49">
        <f t="shared" si="20"/>
        <v>0.59580000000000011</v>
      </c>
      <c r="CU49">
        <f t="shared" si="20"/>
        <v>0.59150000000000003</v>
      </c>
      <c r="CV49">
        <f t="shared" si="20"/>
        <v>0.58719999999999994</v>
      </c>
      <c r="CW49">
        <f t="shared" si="20"/>
        <v>0.58289999999999997</v>
      </c>
      <c r="CX49">
        <f t="shared" si="20"/>
        <v>0.5786</v>
      </c>
      <c r="CY49">
        <f t="shared" si="19"/>
        <v>0.57430000000000003</v>
      </c>
      <c r="CZ49">
        <f t="shared" si="19"/>
        <v>0.57000000000000006</v>
      </c>
    </row>
    <row r="50" spans="3:104" x14ac:dyDescent="0.3">
      <c r="C50">
        <v>0.44</v>
      </c>
      <c r="D50">
        <f t="shared" si="26"/>
        <v>1</v>
      </c>
      <c r="E50">
        <f t="shared" si="26"/>
        <v>0.99560000000000004</v>
      </c>
      <c r="F50">
        <f t="shared" si="26"/>
        <v>0.99119999999999997</v>
      </c>
      <c r="G50">
        <f t="shared" si="26"/>
        <v>0.98680000000000001</v>
      </c>
      <c r="H50">
        <f t="shared" si="26"/>
        <v>0.98240000000000005</v>
      </c>
      <c r="I50">
        <f t="shared" si="26"/>
        <v>0.97799999999999998</v>
      </c>
      <c r="J50">
        <f t="shared" si="26"/>
        <v>0.97360000000000002</v>
      </c>
      <c r="K50">
        <f t="shared" si="26"/>
        <v>0.96919999999999995</v>
      </c>
      <c r="L50">
        <f t="shared" si="26"/>
        <v>0.96479999999999999</v>
      </c>
      <c r="M50">
        <f t="shared" si="26"/>
        <v>0.96040000000000003</v>
      </c>
      <c r="N50">
        <f t="shared" si="26"/>
        <v>0.95599999999999996</v>
      </c>
      <c r="O50">
        <f t="shared" si="26"/>
        <v>0.9516</v>
      </c>
      <c r="P50">
        <f t="shared" si="26"/>
        <v>0.94720000000000004</v>
      </c>
      <c r="Q50">
        <f t="shared" si="26"/>
        <v>0.94279999999999997</v>
      </c>
      <c r="R50">
        <f t="shared" si="26"/>
        <v>0.93840000000000001</v>
      </c>
      <c r="S50">
        <f t="shared" si="26"/>
        <v>0.93399999999999994</v>
      </c>
      <c r="T50">
        <f t="shared" si="24"/>
        <v>0.92959999999999998</v>
      </c>
      <c r="U50">
        <f t="shared" si="24"/>
        <v>0.92520000000000002</v>
      </c>
      <c r="V50">
        <f t="shared" si="24"/>
        <v>0.92080000000000006</v>
      </c>
      <c r="W50">
        <f t="shared" si="24"/>
        <v>0.91639999999999999</v>
      </c>
      <c r="X50">
        <f t="shared" si="24"/>
        <v>0.91200000000000003</v>
      </c>
      <c r="Y50">
        <f t="shared" si="24"/>
        <v>0.90759999999999996</v>
      </c>
      <c r="Z50">
        <f t="shared" si="24"/>
        <v>0.9032</v>
      </c>
      <c r="AA50">
        <f t="shared" si="24"/>
        <v>0.89880000000000004</v>
      </c>
      <c r="AB50">
        <f t="shared" si="24"/>
        <v>0.89439999999999997</v>
      </c>
      <c r="AC50">
        <f t="shared" si="24"/>
        <v>0.89</v>
      </c>
      <c r="AD50">
        <f t="shared" si="24"/>
        <v>0.88559999999999994</v>
      </c>
      <c r="AE50">
        <f t="shared" si="24"/>
        <v>0.88119999999999998</v>
      </c>
      <c r="AF50">
        <f t="shared" si="24"/>
        <v>0.87680000000000002</v>
      </c>
      <c r="AG50">
        <f t="shared" si="24"/>
        <v>0.87240000000000006</v>
      </c>
      <c r="AH50">
        <f t="shared" si="24"/>
        <v>0.86799999999999999</v>
      </c>
      <c r="AI50">
        <f t="shared" si="28"/>
        <v>0.86360000000000003</v>
      </c>
      <c r="AJ50">
        <f t="shared" si="28"/>
        <v>0.85919999999999996</v>
      </c>
      <c r="AK50">
        <f t="shared" si="28"/>
        <v>0.8548</v>
      </c>
      <c r="AL50">
        <f t="shared" si="28"/>
        <v>0.85040000000000004</v>
      </c>
      <c r="AM50">
        <f t="shared" si="28"/>
        <v>0.84599999999999997</v>
      </c>
      <c r="AN50">
        <f t="shared" si="28"/>
        <v>0.84160000000000001</v>
      </c>
      <c r="AO50">
        <f t="shared" si="28"/>
        <v>0.83719999999999994</v>
      </c>
      <c r="AP50">
        <f t="shared" si="28"/>
        <v>0.83279999999999998</v>
      </c>
      <c r="AQ50">
        <f t="shared" si="28"/>
        <v>0.82840000000000003</v>
      </c>
      <c r="AR50">
        <f t="shared" si="28"/>
        <v>0.82399999999999995</v>
      </c>
      <c r="AS50">
        <f t="shared" si="28"/>
        <v>0.8196</v>
      </c>
      <c r="AT50">
        <f t="shared" si="28"/>
        <v>0.81520000000000004</v>
      </c>
      <c r="AU50">
        <f t="shared" si="28"/>
        <v>0.81079999999999997</v>
      </c>
      <c r="AV50">
        <f t="shared" si="28"/>
        <v>0.80640000000000001</v>
      </c>
      <c r="AW50">
        <f t="shared" si="28"/>
        <v>0.80200000000000005</v>
      </c>
      <c r="AX50">
        <f t="shared" si="28"/>
        <v>0.79759999999999998</v>
      </c>
      <c r="AY50">
        <f t="shared" si="27"/>
        <v>0.79320000000000002</v>
      </c>
      <c r="AZ50">
        <f t="shared" si="27"/>
        <v>0.78879999999999995</v>
      </c>
      <c r="BA50">
        <f t="shared" si="27"/>
        <v>0.78439999999999999</v>
      </c>
      <c r="BB50">
        <f t="shared" si="27"/>
        <v>0.78</v>
      </c>
      <c r="BC50">
        <f t="shared" si="25"/>
        <v>0.77559999999999996</v>
      </c>
      <c r="BD50">
        <f t="shared" si="25"/>
        <v>0.7712</v>
      </c>
      <c r="BE50">
        <f t="shared" si="25"/>
        <v>0.76679999999999993</v>
      </c>
      <c r="BF50">
        <f t="shared" si="25"/>
        <v>0.76239999999999997</v>
      </c>
      <c r="BG50">
        <f t="shared" si="25"/>
        <v>0.75800000000000001</v>
      </c>
      <c r="BH50">
        <f t="shared" si="25"/>
        <v>0.75359999999999994</v>
      </c>
      <c r="BI50">
        <f t="shared" si="25"/>
        <v>0.74920000000000009</v>
      </c>
      <c r="BJ50">
        <f t="shared" si="25"/>
        <v>0.74480000000000002</v>
      </c>
      <c r="BK50">
        <f t="shared" si="25"/>
        <v>0.74039999999999995</v>
      </c>
      <c r="BL50">
        <f t="shared" si="25"/>
        <v>0.73599999999999999</v>
      </c>
      <c r="BM50">
        <f t="shared" si="25"/>
        <v>0.73160000000000003</v>
      </c>
      <c r="BN50">
        <f t="shared" si="25"/>
        <v>0.72720000000000007</v>
      </c>
      <c r="BO50">
        <f t="shared" si="23"/>
        <v>0.7228</v>
      </c>
      <c r="BP50">
        <f t="shared" si="23"/>
        <v>0.71839999999999993</v>
      </c>
      <c r="BQ50">
        <f t="shared" si="22"/>
        <v>0.71399999999999997</v>
      </c>
      <c r="BR50">
        <f t="shared" si="22"/>
        <v>0.70960000000000001</v>
      </c>
      <c r="BS50">
        <f t="shared" si="22"/>
        <v>0.70520000000000005</v>
      </c>
      <c r="BT50">
        <f t="shared" si="22"/>
        <v>0.70079999999999998</v>
      </c>
      <c r="BU50">
        <f t="shared" si="22"/>
        <v>0.69640000000000002</v>
      </c>
      <c r="BV50">
        <f t="shared" si="22"/>
        <v>0.69199999999999995</v>
      </c>
      <c r="BW50">
        <f t="shared" si="22"/>
        <v>0.68759999999999999</v>
      </c>
      <c r="BX50">
        <f t="shared" si="22"/>
        <v>0.68320000000000003</v>
      </c>
      <c r="BY50">
        <f t="shared" si="22"/>
        <v>0.67880000000000007</v>
      </c>
      <c r="BZ50">
        <f t="shared" si="22"/>
        <v>0.6744</v>
      </c>
      <c r="CA50">
        <f t="shared" si="22"/>
        <v>0.66999999999999993</v>
      </c>
      <c r="CB50">
        <f t="shared" si="22"/>
        <v>0.66559999999999997</v>
      </c>
      <c r="CC50">
        <f t="shared" si="22"/>
        <v>0.66120000000000001</v>
      </c>
      <c r="CD50">
        <f t="shared" si="22"/>
        <v>0.65680000000000005</v>
      </c>
      <c r="CE50">
        <f t="shared" si="22"/>
        <v>0.65239999999999998</v>
      </c>
      <c r="CF50">
        <f t="shared" si="21"/>
        <v>0.64799999999999991</v>
      </c>
      <c r="CG50">
        <f t="shared" si="21"/>
        <v>0.64359999999999995</v>
      </c>
      <c r="CH50">
        <f t="shared" si="21"/>
        <v>0.63919999999999999</v>
      </c>
      <c r="CI50">
        <f t="shared" si="21"/>
        <v>0.63480000000000003</v>
      </c>
      <c r="CJ50">
        <f t="shared" si="21"/>
        <v>0.63040000000000007</v>
      </c>
      <c r="CK50">
        <f t="shared" si="20"/>
        <v>0.626</v>
      </c>
      <c r="CL50">
        <f t="shared" si="20"/>
        <v>0.62159999999999993</v>
      </c>
      <c r="CM50">
        <f t="shared" si="20"/>
        <v>0.61719999999999997</v>
      </c>
      <c r="CN50">
        <f t="shared" si="20"/>
        <v>0.61280000000000001</v>
      </c>
      <c r="CO50">
        <f t="shared" si="20"/>
        <v>0.60840000000000005</v>
      </c>
      <c r="CP50">
        <f t="shared" si="20"/>
        <v>0.60399999999999998</v>
      </c>
      <c r="CQ50">
        <f t="shared" si="20"/>
        <v>0.59959999999999991</v>
      </c>
      <c r="CR50">
        <f t="shared" si="20"/>
        <v>0.59519999999999995</v>
      </c>
      <c r="CS50">
        <f t="shared" si="20"/>
        <v>0.59079999999999999</v>
      </c>
      <c r="CT50">
        <f t="shared" si="20"/>
        <v>0.58640000000000003</v>
      </c>
      <c r="CU50">
        <f t="shared" si="20"/>
        <v>0.58200000000000007</v>
      </c>
      <c r="CV50">
        <f t="shared" si="20"/>
        <v>0.5776</v>
      </c>
      <c r="CW50">
        <f t="shared" si="20"/>
        <v>0.57319999999999993</v>
      </c>
      <c r="CX50">
        <f t="shared" si="20"/>
        <v>0.56879999999999997</v>
      </c>
      <c r="CY50">
        <f t="shared" si="19"/>
        <v>0.56440000000000001</v>
      </c>
      <c r="CZ50">
        <f t="shared" si="19"/>
        <v>0.56000000000000005</v>
      </c>
    </row>
    <row r="51" spans="3:104" x14ac:dyDescent="0.3">
      <c r="C51">
        <v>0.45</v>
      </c>
      <c r="D51">
        <f t="shared" si="26"/>
        <v>1</v>
      </c>
      <c r="E51">
        <f t="shared" si="26"/>
        <v>0.99550000000000005</v>
      </c>
      <c r="F51">
        <f t="shared" si="26"/>
        <v>0.99099999999999999</v>
      </c>
      <c r="G51">
        <f t="shared" si="26"/>
        <v>0.98650000000000004</v>
      </c>
      <c r="H51">
        <f t="shared" si="26"/>
        <v>0.98199999999999998</v>
      </c>
      <c r="I51">
        <f t="shared" si="26"/>
        <v>0.97750000000000004</v>
      </c>
      <c r="J51">
        <f t="shared" si="26"/>
        <v>0.97299999999999998</v>
      </c>
      <c r="K51">
        <f t="shared" si="26"/>
        <v>0.96850000000000003</v>
      </c>
      <c r="L51">
        <f t="shared" si="26"/>
        <v>0.96399999999999997</v>
      </c>
      <c r="M51">
        <f t="shared" si="26"/>
        <v>0.95950000000000002</v>
      </c>
      <c r="N51">
        <f t="shared" si="26"/>
        <v>0.95499999999999996</v>
      </c>
      <c r="O51">
        <f t="shared" si="26"/>
        <v>0.95050000000000001</v>
      </c>
      <c r="P51">
        <f t="shared" si="26"/>
        <v>0.94599999999999995</v>
      </c>
      <c r="Q51">
        <f t="shared" si="26"/>
        <v>0.9415</v>
      </c>
      <c r="R51">
        <f t="shared" si="26"/>
        <v>0.93699999999999994</v>
      </c>
      <c r="S51">
        <f t="shared" si="26"/>
        <v>0.9325</v>
      </c>
      <c r="T51">
        <f t="shared" si="24"/>
        <v>0.92799999999999994</v>
      </c>
      <c r="U51">
        <f t="shared" si="24"/>
        <v>0.92349999999999999</v>
      </c>
      <c r="V51">
        <f t="shared" si="24"/>
        <v>0.91900000000000004</v>
      </c>
      <c r="W51">
        <f t="shared" si="24"/>
        <v>0.91449999999999998</v>
      </c>
      <c r="X51">
        <f t="shared" si="24"/>
        <v>0.91</v>
      </c>
      <c r="Y51">
        <f t="shared" si="24"/>
        <v>0.90549999999999997</v>
      </c>
      <c r="Z51">
        <f t="shared" si="24"/>
        <v>0.90100000000000002</v>
      </c>
      <c r="AA51">
        <f t="shared" si="24"/>
        <v>0.89649999999999996</v>
      </c>
      <c r="AB51">
        <f t="shared" si="24"/>
        <v>0.89200000000000002</v>
      </c>
      <c r="AC51">
        <f t="shared" si="24"/>
        <v>0.88749999999999996</v>
      </c>
      <c r="AD51">
        <f t="shared" si="24"/>
        <v>0.88300000000000001</v>
      </c>
      <c r="AE51">
        <f t="shared" si="24"/>
        <v>0.87849999999999995</v>
      </c>
      <c r="AF51">
        <f t="shared" si="24"/>
        <v>0.874</v>
      </c>
      <c r="AG51">
        <f t="shared" si="24"/>
        <v>0.86949999999999994</v>
      </c>
      <c r="AH51">
        <f t="shared" si="24"/>
        <v>0.86499999999999999</v>
      </c>
      <c r="AI51">
        <f t="shared" si="28"/>
        <v>0.86050000000000004</v>
      </c>
      <c r="AJ51">
        <f t="shared" si="28"/>
        <v>0.85599999999999998</v>
      </c>
      <c r="AK51">
        <f t="shared" si="28"/>
        <v>0.85149999999999992</v>
      </c>
      <c r="AL51">
        <f t="shared" si="28"/>
        <v>0.84699999999999998</v>
      </c>
      <c r="AM51">
        <f t="shared" si="28"/>
        <v>0.84250000000000003</v>
      </c>
      <c r="AN51">
        <f t="shared" si="28"/>
        <v>0.83799999999999997</v>
      </c>
      <c r="AO51">
        <f t="shared" si="28"/>
        <v>0.83350000000000002</v>
      </c>
      <c r="AP51">
        <f t="shared" si="28"/>
        <v>0.82899999999999996</v>
      </c>
      <c r="AQ51">
        <f t="shared" si="28"/>
        <v>0.82450000000000001</v>
      </c>
      <c r="AR51">
        <f t="shared" si="28"/>
        <v>0.82</v>
      </c>
      <c r="AS51">
        <f t="shared" si="28"/>
        <v>0.8155</v>
      </c>
      <c r="AT51">
        <f t="shared" si="28"/>
        <v>0.81099999999999994</v>
      </c>
      <c r="AU51">
        <f t="shared" si="28"/>
        <v>0.80649999999999999</v>
      </c>
      <c r="AV51">
        <f t="shared" si="28"/>
        <v>0.80200000000000005</v>
      </c>
      <c r="AW51">
        <f t="shared" si="28"/>
        <v>0.79749999999999999</v>
      </c>
      <c r="AX51">
        <f t="shared" si="28"/>
        <v>0.79299999999999993</v>
      </c>
      <c r="AY51">
        <f t="shared" si="27"/>
        <v>0.78849999999999998</v>
      </c>
      <c r="AZ51">
        <f t="shared" si="27"/>
        <v>0.78400000000000003</v>
      </c>
      <c r="BA51">
        <f t="shared" si="27"/>
        <v>0.77949999999999997</v>
      </c>
      <c r="BB51">
        <f t="shared" si="27"/>
        <v>0.77500000000000002</v>
      </c>
      <c r="BC51">
        <f t="shared" si="25"/>
        <v>0.77049999999999996</v>
      </c>
      <c r="BD51">
        <f t="shared" si="25"/>
        <v>0.76600000000000001</v>
      </c>
      <c r="BE51">
        <f t="shared" si="25"/>
        <v>0.76149999999999995</v>
      </c>
      <c r="BF51">
        <f t="shared" si="25"/>
        <v>0.75700000000000001</v>
      </c>
      <c r="BG51">
        <f t="shared" si="25"/>
        <v>0.75249999999999995</v>
      </c>
      <c r="BH51">
        <f t="shared" si="25"/>
        <v>0.748</v>
      </c>
      <c r="BI51">
        <f t="shared" si="25"/>
        <v>0.74350000000000005</v>
      </c>
      <c r="BJ51">
        <f t="shared" si="25"/>
        <v>0.73899999999999999</v>
      </c>
      <c r="BK51">
        <f t="shared" si="25"/>
        <v>0.73449999999999993</v>
      </c>
      <c r="BL51">
        <f t="shared" si="25"/>
        <v>0.73</v>
      </c>
      <c r="BM51">
        <f t="shared" si="25"/>
        <v>0.72550000000000003</v>
      </c>
      <c r="BN51">
        <f t="shared" si="25"/>
        <v>0.72099999999999997</v>
      </c>
      <c r="BO51">
        <f t="shared" si="23"/>
        <v>0.71649999999999991</v>
      </c>
      <c r="BP51">
        <f t="shared" si="23"/>
        <v>0.71199999999999997</v>
      </c>
      <c r="BQ51">
        <f t="shared" si="22"/>
        <v>0.70750000000000002</v>
      </c>
      <c r="BR51">
        <f t="shared" si="22"/>
        <v>0.70299999999999996</v>
      </c>
      <c r="BS51">
        <f t="shared" si="22"/>
        <v>0.6984999999999999</v>
      </c>
      <c r="BT51">
        <f t="shared" si="22"/>
        <v>0.69399999999999995</v>
      </c>
      <c r="BU51">
        <f t="shared" si="22"/>
        <v>0.6895</v>
      </c>
      <c r="BV51">
        <f t="shared" si="22"/>
        <v>0.68500000000000005</v>
      </c>
      <c r="BW51">
        <f t="shared" si="22"/>
        <v>0.68049999999999999</v>
      </c>
      <c r="BX51">
        <f t="shared" si="22"/>
        <v>0.67599999999999993</v>
      </c>
      <c r="BY51">
        <f t="shared" si="22"/>
        <v>0.67149999999999999</v>
      </c>
      <c r="BZ51">
        <f t="shared" si="22"/>
        <v>0.66700000000000004</v>
      </c>
      <c r="CA51">
        <f t="shared" si="22"/>
        <v>0.66249999999999998</v>
      </c>
      <c r="CB51">
        <f t="shared" si="22"/>
        <v>0.65799999999999992</v>
      </c>
      <c r="CC51">
        <f t="shared" si="22"/>
        <v>0.65349999999999997</v>
      </c>
      <c r="CD51">
        <f t="shared" si="22"/>
        <v>0.64900000000000002</v>
      </c>
      <c r="CE51">
        <f t="shared" si="22"/>
        <v>0.64449999999999996</v>
      </c>
      <c r="CF51">
        <f t="shared" si="21"/>
        <v>0.6399999999999999</v>
      </c>
      <c r="CG51">
        <f t="shared" si="21"/>
        <v>0.63549999999999995</v>
      </c>
      <c r="CH51">
        <f t="shared" si="21"/>
        <v>0.63100000000000001</v>
      </c>
      <c r="CI51">
        <f t="shared" si="21"/>
        <v>0.62650000000000006</v>
      </c>
      <c r="CJ51">
        <f t="shared" si="21"/>
        <v>0.622</v>
      </c>
      <c r="CK51">
        <f t="shared" si="20"/>
        <v>0.61749999999999994</v>
      </c>
      <c r="CL51">
        <f t="shared" si="20"/>
        <v>0.61299999999999999</v>
      </c>
      <c r="CM51">
        <f t="shared" si="20"/>
        <v>0.60850000000000004</v>
      </c>
      <c r="CN51">
        <f t="shared" si="20"/>
        <v>0.60399999999999998</v>
      </c>
      <c r="CO51">
        <f t="shared" si="20"/>
        <v>0.59949999999999992</v>
      </c>
      <c r="CP51">
        <f t="shared" si="20"/>
        <v>0.59499999999999997</v>
      </c>
      <c r="CQ51">
        <f t="shared" si="20"/>
        <v>0.59050000000000002</v>
      </c>
      <c r="CR51">
        <f t="shared" si="20"/>
        <v>0.58599999999999997</v>
      </c>
      <c r="CS51">
        <f t="shared" si="20"/>
        <v>0.58149999999999991</v>
      </c>
      <c r="CT51">
        <f t="shared" si="20"/>
        <v>0.57699999999999996</v>
      </c>
      <c r="CU51">
        <f t="shared" si="20"/>
        <v>0.57250000000000001</v>
      </c>
      <c r="CV51">
        <f t="shared" si="20"/>
        <v>0.56800000000000006</v>
      </c>
      <c r="CW51">
        <f t="shared" si="20"/>
        <v>0.5635</v>
      </c>
      <c r="CX51">
        <f t="shared" si="20"/>
        <v>0.55899999999999994</v>
      </c>
      <c r="CY51">
        <f t="shared" si="19"/>
        <v>0.55449999999999999</v>
      </c>
      <c r="CZ51">
        <f t="shared" si="19"/>
        <v>0.55000000000000004</v>
      </c>
    </row>
    <row r="52" spans="3:104" x14ac:dyDescent="0.3">
      <c r="C52">
        <v>0.46</v>
      </c>
      <c r="D52">
        <f t="shared" si="26"/>
        <v>1</v>
      </c>
      <c r="E52">
        <f t="shared" si="26"/>
        <v>0.99539999999999995</v>
      </c>
      <c r="F52">
        <f t="shared" si="26"/>
        <v>0.99080000000000001</v>
      </c>
      <c r="G52">
        <f t="shared" si="26"/>
        <v>0.98619999999999997</v>
      </c>
      <c r="H52">
        <f t="shared" si="26"/>
        <v>0.98160000000000003</v>
      </c>
      <c r="I52">
        <f t="shared" si="26"/>
        <v>0.97699999999999998</v>
      </c>
      <c r="J52">
        <f t="shared" si="26"/>
        <v>0.97240000000000004</v>
      </c>
      <c r="K52">
        <f t="shared" si="26"/>
        <v>0.96779999999999999</v>
      </c>
      <c r="L52">
        <f t="shared" si="26"/>
        <v>0.96320000000000006</v>
      </c>
      <c r="M52">
        <f t="shared" si="26"/>
        <v>0.95860000000000001</v>
      </c>
      <c r="N52">
        <f t="shared" si="26"/>
        <v>0.95399999999999996</v>
      </c>
      <c r="O52">
        <f t="shared" si="26"/>
        <v>0.94940000000000002</v>
      </c>
      <c r="P52">
        <f t="shared" si="26"/>
        <v>0.94479999999999997</v>
      </c>
      <c r="Q52">
        <f t="shared" si="26"/>
        <v>0.94020000000000004</v>
      </c>
      <c r="R52">
        <f t="shared" si="26"/>
        <v>0.93559999999999999</v>
      </c>
      <c r="S52">
        <f t="shared" si="26"/>
        <v>0.93100000000000005</v>
      </c>
      <c r="T52">
        <f t="shared" si="24"/>
        <v>0.9264</v>
      </c>
      <c r="U52">
        <f t="shared" si="24"/>
        <v>0.92179999999999995</v>
      </c>
      <c r="V52">
        <f t="shared" si="24"/>
        <v>0.91720000000000002</v>
      </c>
      <c r="W52">
        <f t="shared" si="24"/>
        <v>0.91259999999999997</v>
      </c>
      <c r="X52">
        <f t="shared" si="24"/>
        <v>0.90800000000000003</v>
      </c>
      <c r="Y52">
        <f t="shared" si="24"/>
        <v>0.90339999999999998</v>
      </c>
      <c r="Z52">
        <f t="shared" si="24"/>
        <v>0.89880000000000004</v>
      </c>
      <c r="AA52">
        <f t="shared" si="24"/>
        <v>0.89419999999999999</v>
      </c>
      <c r="AB52">
        <f t="shared" si="24"/>
        <v>0.88959999999999995</v>
      </c>
      <c r="AC52">
        <f t="shared" si="24"/>
        <v>0.88500000000000001</v>
      </c>
      <c r="AD52">
        <f t="shared" si="24"/>
        <v>0.88039999999999996</v>
      </c>
      <c r="AE52">
        <f t="shared" si="24"/>
        <v>0.87580000000000002</v>
      </c>
      <c r="AF52">
        <f t="shared" si="24"/>
        <v>0.87119999999999997</v>
      </c>
      <c r="AG52">
        <f t="shared" si="24"/>
        <v>0.86660000000000004</v>
      </c>
      <c r="AH52">
        <f t="shared" si="24"/>
        <v>0.86199999999999999</v>
      </c>
      <c r="AI52">
        <f t="shared" si="28"/>
        <v>0.85739999999999994</v>
      </c>
      <c r="AJ52">
        <f t="shared" si="28"/>
        <v>0.8528</v>
      </c>
      <c r="AK52">
        <f t="shared" si="28"/>
        <v>0.84819999999999995</v>
      </c>
      <c r="AL52">
        <f t="shared" si="28"/>
        <v>0.84360000000000002</v>
      </c>
      <c r="AM52">
        <f t="shared" si="28"/>
        <v>0.83899999999999997</v>
      </c>
      <c r="AN52">
        <f t="shared" si="28"/>
        <v>0.83440000000000003</v>
      </c>
      <c r="AO52">
        <f t="shared" si="28"/>
        <v>0.82979999999999998</v>
      </c>
      <c r="AP52">
        <f t="shared" si="28"/>
        <v>0.82519999999999993</v>
      </c>
      <c r="AQ52">
        <f t="shared" si="28"/>
        <v>0.8206</v>
      </c>
      <c r="AR52">
        <f t="shared" si="28"/>
        <v>0.81599999999999995</v>
      </c>
      <c r="AS52">
        <f t="shared" si="28"/>
        <v>0.81140000000000001</v>
      </c>
      <c r="AT52">
        <f t="shared" si="28"/>
        <v>0.80679999999999996</v>
      </c>
      <c r="AU52">
        <f t="shared" si="28"/>
        <v>0.80220000000000002</v>
      </c>
      <c r="AV52">
        <f t="shared" si="28"/>
        <v>0.79759999999999998</v>
      </c>
      <c r="AW52">
        <f t="shared" si="28"/>
        <v>0.79299999999999993</v>
      </c>
      <c r="AX52">
        <f t="shared" si="28"/>
        <v>0.78839999999999999</v>
      </c>
      <c r="AY52">
        <f t="shared" si="27"/>
        <v>0.78380000000000005</v>
      </c>
      <c r="AZ52">
        <f t="shared" si="27"/>
        <v>0.7792</v>
      </c>
      <c r="BA52">
        <f t="shared" si="27"/>
        <v>0.77459999999999996</v>
      </c>
      <c r="BB52">
        <f t="shared" si="27"/>
        <v>0.77</v>
      </c>
      <c r="BC52">
        <f t="shared" si="25"/>
        <v>0.76539999999999997</v>
      </c>
      <c r="BD52">
        <f t="shared" si="25"/>
        <v>0.76079999999999992</v>
      </c>
      <c r="BE52">
        <f t="shared" si="25"/>
        <v>0.75619999999999998</v>
      </c>
      <c r="BF52">
        <f t="shared" si="25"/>
        <v>0.75159999999999993</v>
      </c>
      <c r="BG52">
        <f t="shared" si="25"/>
        <v>0.74699999999999989</v>
      </c>
      <c r="BH52">
        <f t="shared" si="25"/>
        <v>0.74239999999999995</v>
      </c>
      <c r="BI52">
        <f t="shared" si="25"/>
        <v>0.73780000000000001</v>
      </c>
      <c r="BJ52">
        <f t="shared" si="25"/>
        <v>0.73320000000000007</v>
      </c>
      <c r="BK52">
        <f t="shared" si="25"/>
        <v>0.72860000000000003</v>
      </c>
      <c r="BL52">
        <f t="shared" si="25"/>
        <v>0.72399999999999998</v>
      </c>
      <c r="BM52">
        <f t="shared" si="25"/>
        <v>0.71940000000000004</v>
      </c>
      <c r="BN52">
        <f t="shared" si="25"/>
        <v>0.71479999999999999</v>
      </c>
      <c r="BO52">
        <f t="shared" si="23"/>
        <v>0.71019999999999994</v>
      </c>
      <c r="BP52">
        <f t="shared" si="23"/>
        <v>0.7056</v>
      </c>
      <c r="BQ52">
        <f t="shared" si="22"/>
        <v>0.70099999999999996</v>
      </c>
      <c r="BR52">
        <f t="shared" si="22"/>
        <v>0.69639999999999991</v>
      </c>
      <c r="BS52">
        <f t="shared" si="22"/>
        <v>0.69179999999999997</v>
      </c>
      <c r="BT52">
        <f t="shared" si="22"/>
        <v>0.68720000000000003</v>
      </c>
      <c r="BU52">
        <f t="shared" si="22"/>
        <v>0.68259999999999998</v>
      </c>
      <c r="BV52">
        <f t="shared" si="22"/>
        <v>0.67799999999999994</v>
      </c>
      <c r="BW52">
        <f t="shared" si="22"/>
        <v>0.6734</v>
      </c>
      <c r="BX52">
        <f t="shared" si="22"/>
        <v>0.66880000000000006</v>
      </c>
      <c r="BY52">
        <f t="shared" si="22"/>
        <v>0.66420000000000001</v>
      </c>
      <c r="BZ52">
        <f t="shared" si="22"/>
        <v>0.65959999999999996</v>
      </c>
      <c r="CA52">
        <f t="shared" si="22"/>
        <v>0.65500000000000003</v>
      </c>
      <c r="CB52">
        <f t="shared" si="22"/>
        <v>0.65039999999999998</v>
      </c>
      <c r="CC52">
        <f t="shared" si="22"/>
        <v>0.64579999999999993</v>
      </c>
      <c r="CD52">
        <f t="shared" si="22"/>
        <v>0.64119999999999999</v>
      </c>
      <c r="CE52">
        <f t="shared" si="22"/>
        <v>0.63659999999999994</v>
      </c>
      <c r="CF52">
        <f t="shared" si="21"/>
        <v>0.6319999999999999</v>
      </c>
      <c r="CG52">
        <f t="shared" si="21"/>
        <v>0.62739999999999996</v>
      </c>
      <c r="CH52">
        <f t="shared" si="21"/>
        <v>0.62280000000000002</v>
      </c>
      <c r="CI52">
        <f t="shared" si="21"/>
        <v>0.61820000000000008</v>
      </c>
      <c r="CJ52">
        <f t="shared" si="21"/>
        <v>0.61359999999999992</v>
      </c>
      <c r="CK52">
        <f t="shared" si="20"/>
        <v>0.60899999999999999</v>
      </c>
      <c r="CL52">
        <f t="shared" si="20"/>
        <v>0.60440000000000005</v>
      </c>
      <c r="CM52">
        <f t="shared" si="20"/>
        <v>0.5998</v>
      </c>
      <c r="CN52">
        <f t="shared" si="20"/>
        <v>0.59519999999999995</v>
      </c>
      <c r="CO52">
        <f t="shared" si="20"/>
        <v>0.59060000000000001</v>
      </c>
      <c r="CP52">
        <f t="shared" si="20"/>
        <v>0.58599999999999997</v>
      </c>
      <c r="CQ52">
        <f t="shared" si="20"/>
        <v>0.58139999999999992</v>
      </c>
      <c r="CR52">
        <f t="shared" si="20"/>
        <v>0.57679999999999998</v>
      </c>
      <c r="CS52">
        <f t="shared" si="20"/>
        <v>0.57220000000000004</v>
      </c>
      <c r="CT52">
        <f t="shared" si="20"/>
        <v>0.56759999999999999</v>
      </c>
      <c r="CU52">
        <f t="shared" si="20"/>
        <v>0.56299999999999994</v>
      </c>
      <c r="CV52">
        <f t="shared" si="20"/>
        <v>0.55840000000000001</v>
      </c>
      <c r="CW52">
        <f t="shared" si="20"/>
        <v>0.55380000000000007</v>
      </c>
      <c r="CX52">
        <f t="shared" si="20"/>
        <v>0.54919999999999991</v>
      </c>
      <c r="CY52">
        <f t="shared" si="19"/>
        <v>0.54459999999999997</v>
      </c>
      <c r="CZ52">
        <f t="shared" si="19"/>
        <v>0.54</v>
      </c>
    </row>
    <row r="53" spans="3:104" x14ac:dyDescent="0.3">
      <c r="C53">
        <v>0.47</v>
      </c>
      <c r="D53">
        <f t="shared" si="26"/>
        <v>1</v>
      </c>
      <c r="E53">
        <f t="shared" si="26"/>
        <v>0.99529999999999996</v>
      </c>
      <c r="F53">
        <f t="shared" si="26"/>
        <v>0.99060000000000004</v>
      </c>
      <c r="G53">
        <f t="shared" si="26"/>
        <v>0.9859</v>
      </c>
      <c r="H53">
        <f t="shared" si="26"/>
        <v>0.98119999999999996</v>
      </c>
      <c r="I53">
        <f t="shared" si="26"/>
        <v>0.97650000000000003</v>
      </c>
      <c r="J53">
        <f t="shared" si="26"/>
        <v>0.9718</v>
      </c>
      <c r="K53">
        <f t="shared" si="26"/>
        <v>0.96709999999999996</v>
      </c>
      <c r="L53">
        <f t="shared" si="26"/>
        <v>0.96240000000000003</v>
      </c>
      <c r="M53">
        <f t="shared" si="26"/>
        <v>0.9577</v>
      </c>
      <c r="N53">
        <f t="shared" si="26"/>
        <v>0.95299999999999996</v>
      </c>
      <c r="O53">
        <f t="shared" si="26"/>
        <v>0.94830000000000003</v>
      </c>
      <c r="P53">
        <f t="shared" si="26"/>
        <v>0.94359999999999999</v>
      </c>
      <c r="Q53">
        <f t="shared" si="26"/>
        <v>0.93889999999999996</v>
      </c>
      <c r="R53">
        <f t="shared" si="26"/>
        <v>0.93420000000000003</v>
      </c>
      <c r="S53">
        <f t="shared" si="26"/>
        <v>0.92949999999999999</v>
      </c>
      <c r="T53">
        <f t="shared" si="24"/>
        <v>0.92479999999999996</v>
      </c>
      <c r="U53">
        <f t="shared" si="24"/>
        <v>0.92010000000000003</v>
      </c>
      <c r="V53">
        <f t="shared" si="24"/>
        <v>0.91539999999999999</v>
      </c>
      <c r="W53">
        <f t="shared" si="24"/>
        <v>0.91070000000000007</v>
      </c>
      <c r="X53">
        <f t="shared" si="24"/>
        <v>0.90600000000000003</v>
      </c>
      <c r="Y53">
        <f t="shared" si="24"/>
        <v>0.90129999999999999</v>
      </c>
      <c r="Z53">
        <f t="shared" si="24"/>
        <v>0.89660000000000006</v>
      </c>
      <c r="AA53">
        <f t="shared" si="24"/>
        <v>0.89190000000000003</v>
      </c>
      <c r="AB53">
        <f t="shared" si="24"/>
        <v>0.88719999999999999</v>
      </c>
      <c r="AC53">
        <f t="shared" si="24"/>
        <v>0.88250000000000006</v>
      </c>
      <c r="AD53">
        <f t="shared" si="24"/>
        <v>0.87780000000000002</v>
      </c>
      <c r="AE53">
        <f t="shared" si="24"/>
        <v>0.87309999999999999</v>
      </c>
      <c r="AF53">
        <f t="shared" si="24"/>
        <v>0.86840000000000006</v>
      </c>
      <c r="AG53">
        <f t="shared" si="24"/>
        <v>0.86370000000000002</v>
      </c>
      <c r="AH53">
        <f t="shared" si="24"/>
        <v>0.85899999999999999</v>
      </c>
      <c r="AI53">
        <f t="shared" si="28"/>
        <v>0.85430000000000006</v>
      </c>
      <c r="AJ53">
        <f t="shared" si="28"/>
        <v>0.84960000000000002</v>
      </c>
      <c r="AK53">
        <f t="shared" si="28"/>
        <v>0.84489999999999998</v>
      </c>
      <c r="AL53">
        <f t="shared" si="28"/>
        <v>0.84020000000000006</v>
      </c>
      <c r="AM53">
        <f t="shared" si="28"/>
        <v>0.83550000000000002</v>
      </c>
      <c r="AN53">
        <f t="shared" si="28"/>
        <v>0.83079999999999998</v>
      </c>
      <c r="AO53">
        <f t="shared" si="28"/>
        <v>0.82610000000000006</v>
      </c>
      <c r="AP53">
        <f t="shared" si="28"/>
        <v>0.82140000000000002</v>
      </c>
      <c r="AQ53">
        <f t="shared" si="28"/>
        <v>0.81669999999999998</v>
      </c>
      <c r="AR53">
        <f t="shared" si="28"/>
        <v>0.81200000000000006</v>
      </c>
      <c r="AS53">
        <f t="shared" si="28"/>
        <v>0.80730000000000002</v>
      </c>
      <c r="AT53">
        <f t="shared" si="28"/>
        <v>0.80259999999999998</v>
      </c>
      <c r="AU53">
        <f t="shared" si="28"/>
        <v>0.79790000000000005</v>
      </c>
      <c r="AV53">
        <f t="shared" si="28"/>
        <v>0.79320000000000002</v>
      </c>
      <c r="AW53">
        <f t="shared" si="28"/>
        <v>0.78849999999999998</v>
      </c>
      <c r="AX53">
        <f t="shared" si="28"/>
        <v>0.78380000000000005</v>
      </c>
      <c r="AY53">
        <f t="shared" si="27"/>
        <v>0.77910000000000001</v>
      </c>
      <c r="AZ53">
        <f t="shared" si="27"/>
        <v>0.77439999999999998</v>
      </c>
      <c r="BA53">
        <f t="shared" si="27"/>
        <v>0.76970000000000005</v>
      </c>
      <c r="BB53">
        <f t="shared" si="27"/>
        <v>0.76500000000000001</v>
      </c>
      <c r="BC53">
        <f t="shared" si="25"/>
        <v>0.76029999999999998</v>
      </c>
      <c r="BD53">
        <f t="shared" si="25"/>
        <v>0.75560000000000005</v>
      </c>
      <c r="BE53">
        <f t="shared" si="25"/>
        <v>0.75090000000000001</v>
      </c>
      <c r="BF53">
        <f t="shared" si="25"/>
        <v>0.74619999999999997</v>
      </c>
      <c r="BG53">
        <f t="shared" si="25"/>
        <v>0.74150000000000005</v>
      </c>
      <c r="BH53">
        <f t="shared" si="25"/>
        <v>0.73680000000000001</v>
      </c>
      <c r="BI53">
        <f t="shared" si="25"/>
        <v>0.73209999999999997</v>
      </c>
      <c r="BJ53">
        <f t="shared" si="25"/>
        <v>0.72740000000000005</v>
      </c>
      <c r="BK53">
        <f t="shared" si="25"/>
        <v>0.72270000000000001</v>
      </c>
      <c r="BL53">
        <f t="shared" si="25"/>
        <v>0.71799999999999997</v>
      </c>
      <c r="BM53">
        <f t="shared" si="25"/>
        <v>0.71330000000000005</v>
      </c>
      <c r="BN53">
        <f t="shared" si="25"/>
        <v>0.70860000000000001</v>
      </c>
      <c r="BO53">
        <f t="shared" si="23"/>
        <v>0.70389999999999997</v>
      </c>
      <c r="BP53">
        <f t="shared" si="23"/>
        <v>0.69920000000000004</v>
      </c>
      <c r="BQ53">
        <f t="shared" si="22"/>
        <v>0.69450000000000001</v>
      </c>
      <c r="BR53">
        <f t="shared" si="22"/>
        <v>0.68979999999999997</v>
      </c>
      <c r="BS53">
        <f t="shared" si="22"/>
        <v>0.68510000000000004</v>
      </c>
      <c r="BT53">
        <f t="shared" si="22"/>
        <v>0.6804</v>
      </c>
      <c r="BU53">
        <f t="shared" si="22"/>
        <v>0.67569999999999997</v>
      </c>
      <c r="BV53">
        <f t="shared" si="22"/>
        <v>0.67100000000000004</v>
      </c>
      <c r="BW53">
        <f t="shared" si="22"/>
        <v>0.66630000000000011</v>
      </c>
      <c r="BX53">
        <f t="shared" si="22"/>
        <v>0.66159999999999997</v>
      </c>
      <c r="BY53">
        <f t="shared" si="22"/>
        <v>0.65690000000000004</v>
      </c>
      <c r="BZ53">
        <f t="shared" si="22"/>
        <v>0.6522</v>
      </c>
      <c r="CA53">
        <f t="shared" si="22"/>
        <v>0.64749999999999996</v>
      </c>
      <c r="CB53">
        <f t="shared" si="22"/>
        <v>0.64280000000000004</v>
      </c>
      <c r="CC53">
        <f t="shared" si="22"/>
        <v>0.6381</v>
      </c>
      <c r="CD53">
        <f t="shared" si="22"/>
        <v>0.63339999999999996</v>
      </c>
      <c r="CE53">
        <f t="shared" si="22"/>
        <v>0.62870000000000004</v>
      </c>
      <c r="CF53">
        <f t="shared" si="21"/>
        <v>0.624</v>
      </c>
      <c r="CG53">
        <f t="shared" si="21"/>
        <v>0.61929999999999996</v>
      </c>
      <c r="CH53">
        <f t="shared" si="21"/>
        <v>0.61460000000000004</v>
      </c>
      <c r="CI53">
        <f t="shared" si="21"/>
        <v>0.60990000000000011</v>
      </c>
      <c r="CJ53">
        <f t="shared" si="21"/>
        <v>0.60519999999999996</v>
      </c>
      <c r="CK53">
        <f t="shared" si="20"/>
        <v>0.60050000000000003</v>
      </c>
      <c r="CL53">
        <f t="shared" si="20"/>
        <v>0.59580000000000011</v>
      </c>
      <c r="CM53">
        <f t="shared" si="20"/>
        <v>0.59109999999999996</v>
      </c>
      <c r="CN53">
        <f t="shared" si="20"/>
        <v>0.58640000000000003</v>
      </c>
      <c r="CO53">
        <f t="shared" si="20"/>
        <v>0.58169999999999999</v>
      </c>
      <c r="CP53">
        <f t="shared" si="20"/>
        <v>0.57699999999999996</v>
      </c>
      <c r="CQ53">
        <f t="shared" si="20"/>
        <v>0.57230000000000003</v>
      </c>
      <c r="CR53">
        <f t="shared" si="20"/>
        <v>0.56759999999999999</v>
      </c>
      <c r="CS53">
        <f t="shared" si="20"/>
        <v>0.56289999999999996</v>
      </c>
      <c r="CT53">
        <f t="shared" si="20"/>
        <v>0.55820000000000003</v>
      </c>
      <c r="CU53">
        <f t="shared" si="20"/>
        <v>0.5535000000000001</v>
      </c>
      <c r="CV53">
        <f t="shared" si="20"/>
        <v>0.54880000000000007</v>
      </c>
      <c r="CW53">
        <f t="shared" si="20"/>
        <v>0.54410000000000003</v>
      </c>
      <c r="CX53">
        <f t="shared" si="20"/>
        <v>0.5394000000000001</v>
      </c>
      <c r="CY53">
        <f t="shared" si="19"/>
        <v>0.53469999999999995</v>
      </c>
      <c r="CZ53">
        <f t="shared" si="19"/>
        <v>0.53</v>
      </c>
    </row>
    <row r="54" spans="3:104" x14ac:dyDescent="0.3">
      <c r="C54">
        <v>0.48</v>
      </c>
      <c r="D54">
        <f t="shared" si="26"/>
        <v>1</v>
      </c>
      <c r="E54">
        <f t="shared" si="26"/>
        <v>0.99519999999999997</v>
      </c>
      <c r="F54">
        <f t="shared" si="26"/>
        <v>0.99039999999999995</v>
      </c>
      <c r="G54">
        <f t="shared" si="26"/>
        <v>0.98560000000000003</v>
      </c>
      <c r="H54">
        <f t="shared" si="26"/>
        <v>0.98080000000000001</v>
      </c>
      <c r="I54">
        <f t="shared" si="26"/>
        <v>0.97599999999999998</v>
      </c>
      <c r="J54">
        <f t="shared" si="26"/>
        <v>0.97119999999999995</v>
      </c>
      <c r="K54">
        <f t="shared" si="26"/>
        <v>0.96640000000000004</v>
      </c>
      <c r="L54">
        <f t="shared" si="26"/>
        <v>0.96160000000000001</v>
      </c>
      <c r="M54">
        <f t="shared" si="26"/>
        <v>0.95679999999999998</v>
      </c>
      <c r="N54">
        <f t="shared" si="26"/>
        <v>0.95199999999999996</v>
      </c>
      <c r="O54">
        <f t="shared" si="26"/>
        <v>0.94720000000000004</v>
      </c>
      <c r="P54">
        <f t="shared" si="26"/>
        <v>0.94240000000000002</v>
      </c>
      <c r="Q54">
        <f t="shared" si="26"/>
        <v>0.93759999999999999</v>
      </c>
      <c r="R54">
        <f t="shared" si="26"/>
        <v>0.93279999999999996</v>
      </c>
      <c r="S54">
        <f t="shared" si="26"/>
        <v>0.92800000000000005</v>
      </c>
      <c r="T54">
        <f t="shared" si="24"/>
        <v>0.92320000000000002</v>
      </c>
      <c r="U54">
        <f t="shared" si="24"/>
        <v>0.91839999999999999</v>
      </c>
      <c r="V54">
        <f t="shared" si="24"/>
        <v>0.91359999999999997</v>
      </c>
      <c r="W54">
        <f t="shared" si="24"/>
        <v>0.90880000000000005</v>
      </c>
      <c r="X54">
        <f t="shared" si="24"/>
        <v>0.90400000000000003</v>
      </c>
      <c r="Y54">
        <f t="shared" si="24"/>
        <v>0.8992</v>
      </c>
      <c r="Z54">
        <f t="shared" si="24"/>
        <v>0.89439999999999997</v>
      </c>
      <c r="AA54">
        <f t="shared" si="24"/>
        <v>0.88959999999999995</v>
      </c>
      <c r="AB54">
        <f t="shared" si="24"/>
        <v>0.88480000000000003</v>
      </c>
      <c r="AC54">
        <f t="shared" si="24"/>
        <v>0.88</v>
      </c>
      <c r="AD54">
        <f t="shared" si="24"/>
        <v>0.87519999999999998</v>
      </c>
      <c r="AE54">
        <f t="shared" si="24"/>
        <v>0.87040000000000006</v>
      </c>
      <c r="AF54">
        <f t="shared" si="24"/>
        <v>0.86559999999999993</v>
      </c>
      <c r="AG54">
        <f t="shared" si="24"/>
        <v>0.86080000000000001</v>
      </c>
      <c r="AH54">
        <f t="shared" si="24"/>
        <v>0.85599999999999998</v>
      </c>
      <c r="AI54">
        <f t="shared" si="28"/>
        <v>0.85119999999999996</v>
      </c>
      <c r="AJ54">
        <f t="shared" si="28"/>
        <v>0.84640000000000004</v>
      </c>
      <c r="AK54">
        <f t="shared" si="28"/>
        <v>0.84160000000000001</v>
      </c>
      <c r="AL54">
        <f t="shared" si="28"/>
        <v>0.83679999999999999</v>
      </c>
      <c r="AM54">
        <f t="shared" si="28"/>
        <v>0.83200000000000007</v>
      </c>
      <c r="AN54">
        <f t="shared" si="28"/>
        <v>0.82720000000000005</v>
      </c>
      <c r="AO54">
        <f t="shared" si="28"/>
        <v>0.82240000000000002</v>
      </c>
      <c r="AP54">
        <f t="shared" si="28"/>
        <v>0.81759999999999999</v>
      </c>
      <c r="AQ54">
        <f t="shared" si="28"/>
        <v>0.81279999999999997</v>
      </c>
      <c r="AR54">
        <f t="shared" si="28"/>
        <v>0.80800000000000005</v>
      </c>
      <c r="AS54">
        <f t="shared" si="28"/>
        <v>0.80320000000000003</v>
      </c>
      <c r="AT54">
        <f t="shared" si="28"/>
        <v>0.7984</v>
      </c>
      <c r="AU54">
        <f t="shared" si="28"/>
        <v>0.79359999999999997</v>
      </c>
      <c r="AV54">
        <f t="shared" si="28"/>
        <v>0.78879999999999995</v>
      </c>
      <c r="AW54">
        <f t="shared" si="28"/>
        <v>0.78400000000000003</v>
      </c>
      <c r="AX54">
        <f t="shared" si="28"/>
        <v>0.7792</v>
      </c>
      <c r="AY54">
        <f t="shared" si="27"/>
        <v>0.77439999999999998</v>
      </c>
      <c r="AZ54">
        <f t="shared" si="27"/>
        <v>0.76960000000000006</v>
      </c>
      <c r="BA54">
        <f t="shared" si="27"/>
        <v>0.76480000000000004</v>
      </c>
      <c r="BB54">
        <f t="shared" si="27"/>
        <v>0.76</v>
      </c>
      <c r="BC54">
        <f t="shared" si="25"/>
        <v>0.75519999999999998</v>
      </c>
      <c r="BD54">
        <f t="shared" si="25"/>
        <v>0.75039999999999996</v>
      </c>
      <c r="BE54">
        <f t="shared" si="25"/>
        <v>0.74560000000000004</v>
      </c>
      <c r="BF54">
        <f t="shared" si="25"/>
        <v>0.74080000000000001</v>
      </c>
      <c r="BG54">
        <f t="shared" si="25"/>
        <v>0.73599999999999999</v>
      </c>
      <c r="BH54">
        <f t="shared" si="25"/>
        <v>0.73119999999999996</v>
      </c>
      <c r="BI54">
        <f t="shared" si="25"/>
        <v>0.72640000000000005</v>
      </c>
      <c r="BJ54">
        <f t="shared" si="25"/>
        <v>0.72160000000000002</v>
      </c>
      <c r="BK54">
        <f t="shared" si="25"/>
        <v>0.7168000000000001</v>
      </c>
      <c r="BL54">
        <f t="shared" si="25"/>
        <v>0.71199999999999997</v>
      </c>
      <c r="BM54">
        <f t="shared" si="25"/>
        <v>0.70720000000000005</v>
      </c>
      <c r="BN54">
        <f t="shared" si="25"/>
        <v>0.70240000000000002</v>
      </c>
      <c r="BO54">
        <f t="shared" si="23"/>
        <v>0.6976</v>
      </c>
      <c r="BP54">
        <f t="shared" si="23"/>
        <v>0.69280000000000008</v>
      </c>
      <c r="BQ54">
        <f t="shared" si="22"/>
        <v>0.68799999999999994</v>
      </c>
      <c r="BR54">
        <f t="shared" si="22"/>
        <v>0.68320000000000003</v>
      </c>
      <c r="BS54">
        <f t="shared" si="22"/>
        <v>0.6784</v>
      </c>
      <c r="BT54">
        <f t="shared" si="22"/>
        <v>0.67359999999999998</v>
      </c>
      <c r="BU54">
        <f t="shared" si="22"/>
        <v>0.66880000000000006</v>
      </c>
      <c r="BV54">
        <f t="shared" si="22"/>
        <v>0.66400000000000003</v>
      </c>
      <c r="BW54">
        <f t="shared" si="22"/>
        <v>0.65920000000000001</v>
      </c>
      <c r="BX54">
        <f t="shared" si="22"/>
        <v>0.65440000000000009</v>
      </c>
      <c r="BY54">
        <f t="shared" si="22"/>
        <v>0.64959999999999996</v>
      </c>
      <c r="BZ54">
        <f t="shared" si="22"/>
        <v>0.64480000000000004</v>
      </c>
      <c r="CA54">
        <f t="shared" si="22"/>
        <v>0.64</v>
      </c>
      <c r="CB54">
        <f t="shared" si="22"/>
        <v>0.63519999999999999</v>
      </c>
      <c r="CC54">
        <f t="shared" si="22"/>
        <v>0.63040000000000007</v>
      </c>
      <c r="CD54">
        <f t="shared" si="22"/>
        <v>0.62559999999999993</v>
      </c>
      <c r="CE54">
        <f t="shared" si="22"/>
        <v>0.62080000000000002</v>
      </c>
      <c r="CF54">
        <f t="shared" si="21"/>
        <v>0.61599999999999999</v>
      </c>
      <c r="CG54">
        <f t="shared" si="21"/>
        <v>0.61119999999999997</v>
      </c>
      <c r="CH54">
        <f t="shared" si="21"/>
        <v>0.60640000000000005</v>
      </c>
      <c r="CI54">
        <f t="shared" si="21"/>
        <v>0.60160000000000002</v>
      </c>
      <c r="CJ54">
        <f t="shared" si="21"/>
        <v>0.5968</v>
      </c>
      <c r="CK54">
        <f t="shared" si="20"/>
        <v>0.59200000000000008</v>
      </c>
      <c r="CL54">
        <f t="shared" si="20"/>
        <v>0.58719999999999994</v>
      </c>
      <c r="CM54">
        <f t="shared" si="20"/>
        <v>0.58240000000000003</v>
      </c>
      <c r="CN54">
        <f t="shared" si="20"/>
        <v>0.5776</v>
      </c>
      <c r="CO54">
        <f t="shared" si="20"/>
        <v>0.57279999999999998</v>
      </c>
      <c r="CP54">
        <f t="shared" si="20"/>
        <v>0.56800000000000006</v>
      </c>
      <c r="CQ54">
        <f t="shared" si="20"/>
        <v>0.56319999999999992</v>
      </c>
      <c r="CR54">
        <f t="shared" si="20"/>
        <v>0.55840000000000001</v>
      </c>
      <c r="CS54">
        <f t="shared" si="20"/>
        <v>0.55359999999999998</v>
      </c>
      <c r="CT54">
        <f t="shared" si="20"/>
        <v>0.54880000000000007</v>
      </c>
      <c r="CU54">
        <f t="shared" si="20"/>
        <v>0.54400000000000004</v>
      </c>
      <c r="CV54">
        <f t="shared" si="20"/>
        <v>0.53920000000000001</v>
      </c>
      <c r="CW54">
        <f t="shared" si="20"/>
        <v>0.53439999999999999</v>
      </c>
      <c r="CX54">
        <f t="shared" si="20"/>
        <v>0.52960000000000007</v>
      </c>
      <c r="CY54">
        <f t="shared" si="19"/>
        <v>0.52480000000000004</v>
      </c>
      <c r="CZ54">
        <f t="shared" si="19"/>
        <v>0.52</v>
      </c>
    </row>
    <row r="55" spans="3:104" x14ac:dyDescent="0.3">
      <c r="C55">
        <v>0.49</v>
      </c>
      <c r="D55">
        <f t="shared" si="26"/>
        <v>1</v>
      </c>
      <c r="E55">
        <f t="shared" si="26"/>
        <v>0.99509999999999998</v>
      </c>
      <c r="F55">
        <f t="shared" si="26"/>
        <v>0.99019999999999997</v>
      </c>
      <c r="G55">
        <f t="shared" si="26"/>
        <v>0.98529999999999995</v>
      </c>
      <c r="H55">
        <f t="shared" si="26"/>
        <v>0.98040000000000005</v>
      </c>
      <c r="I55">
        <f t="shared" si="26"/>
        <v>0.97550000000000003</v>
      </c>
      <c r="J55">
        <f t="shared" si="26"/>
        <v>0.97060000000000002</v>
      </c>
      <c r="K55">
        <f t="shared" si="26"/>
        <v>0.9657</v>
      </c>
      <c r="L55">
        <f t="shared" si="26"/>
        <v>0.96079999999999999</v>
      </c>
      <c r="M55">
        <f t="shared" si="26"/>
        <v>0.95589999999999997</v>
      </c>
      <c r="N55">
        <f t="shared" si="26"/>
        <v>0.95099999999999996</v>
      </c>
      <c r="O55">
        <f t="shared" si="26"/>
        <v>0.94610000000000005</v>
      </c>
      <c r="P55">
        <f t="shared" si="26"/>
        <v>0.94120000000000004</v>
      </c>
      <c r="Q55">
        <f t="shared" si="26"/>
        <v>0.93630000000000002</v>
      </c>
      <c r="R55">
        <f t="shared" si="26"/>
        <v>0.93140000000000001</v>
      </c>
      <c r="S55">
        <f t="shared" si="26"/>
        <v>0.92649999999999999</v>
      </c>
      <c r="T55">
        <f t="shared" si="24"/>
        <v>0.92159999999999997</v>
      </c>
      <c r="U55">
        <f t="shared" si="24"/>
        <v>0.91669999999999996</v>
      </c>
      <c r="V55">
        <f t="shared" si="24"/>
        <v>0.91179999999999994</v>
      </c>
      <c r="W55">
        <f t="shared" si="24"/>
        <v>0.90690000000000004</v>
      </c>
      <c r="X55">
        <f t="shared" si="24"/>
        <v>0.90200000000000002</v>
      </c>
      <c r="Y55">
        <f t="shared" si="24"/>
        <v>0.89710000000000001</v>
      </c>
      <c r="Z55">
        <f t="shared" si="24"/>
        <v>0.89219999999999999</v>
      </c>
      <c r="AA55">
        <f t="shared" si="24"/>
        <v>0.88729999999999998</v>
      </c>
      <c r="AB55">
        <f t="shared" si="24"/>
        <v>0.88239999999999996</v>
      </c>
      <c r="AC55">
        <f t="shared" si="24"/>
        <v>0.87749999999999995</v>
      </c>
      <c r="AD55">
        <f t="shared" si="24"/>
        <v>0.87260000000000004</v>
      </c>
      <c r="AE55">
        <f t="shared" si="24"/>
        <v>0.86770000000000003</v>
      </c>
      <c r="AF55">
        <f t="shared" si="24"/>
        <v>0.86280000000000001</v>
      </c>
      <c r="AG55">
        <f t="shared" si="24"/>
        <v>0.8579</v>
      </c>
      <c r="AH55">
        <f t="shared" si="24"/>
        <v>0.85299999999999998</v>
      </c>
      <c r="AI55">
        <f t="shared" si="28"/>
        <v>0.84809999999999997</v>
      </c>
      <c r="AJ55">
        <f t="shared" si="28"/>
        <v>0.84319999999999995</v>
      </c>
      <c r="AK55">
        <f t="shared" si="28"/>
        <v>0.83830000000000005</v>
      </c>
      <c r="AL55">
        <f t="shared" si="28"/>
        <v>0.83340000000000003</v>
      </c>
      <c r="AM55">
        <f t="shared" si="28"/>
        <v>0.82850000000000001</v>
      </c>
      <c r="AN55">
        <f t="shared" si="28"/>
        <v>0.8236</v>
      </c>
      <c r="AO55">
        <f t="shared" si="28"/>
        <v>0.81869999999999998</v>
      </c>
      <c r="AP55">
        <f t="shared" si="28"/>
        <v>0.81379999999999997</v>
      </c>
      <c r="AQ55">
        <f t="shared" si="28"/>
        <v>0.80889999999999995</v>
      </c>
      <c r="AR55">
        <f t="shared" si="28"/>
        <v>0.80400000000000005</v>
      </c>
      <c r="AS55">
        <f t="shared" si="28"/>
        <v>0.79910000000000003</v>
      </c>
      <c r="AT55">
        <f t="shared" si="28"/>
        <v>0.79420000000000002</v>
      </c>
      <c r="AU55">
        <f t="shared" si="28"/>
        <v>0.7893</v>
      </c>
      <c r="AV55">
        <f t="shared" si="28"/>
        <v>0.78439999999999999</v>
      </c>
      <c r="AW55">
        <f t="shared" si="28"/>
        <v>0.77949999999999997</v>
      </c>
      <c r="AX55">
        <f t="shared" si="28"/>
        <v>0.77459999999999996</v>
      </c>
      <c r="AY55">
        <f t="shared" si="27"/>
        <v>0.76970000000000005</v>
      </c>
      <c r="AZ55">
        <f t="shared" si="27"/>
        <v>0.76480000000000004</v>
      </c>
      <c r="BA55">
        <f t="shared" si="27"/>
        <v>0.75990000000000002</v>
      </c>
      <c r="BB55">
        <f t="shared" si="27"/>
        <v>0.755</v>
      </c>
      <c r="BC55">
        <f t="shared" si="25"/>
        <v>0.75009999999999999</v>
      </c>
      <c r="BD55">
        <f t="shared" si="25"/>
        <v>0.74519999999999997</v>
      </c>
      <c r="BE55">
        <f t="shared" si="25"/>
        <v>0.74029999999999996</v>
      </c>
      <c r="BF55">
        <f t="shared" si="25"/>
        <v>0.73540000000000005</v>
      </c>
      <c r="BG55">
        <f t="shared" si="25"/>
        <v>0.73049999999999993</v>
      </c>
      <c r="BH55">
        <f t="shared" si="25"/>
        <v>0.72560000000000002</v>
      </c>
      <c r="BI55">
        <f t="shared" si="25"/>
        <v>0.72070000000000001</v>
      </c>
      <c r="BJ55">
        <f t="shared" si="25"/>
        <v>0.71579999999999999</v>
      </c>
      <c r="BK55">
        <f t="shared" si="25"/>
        <v>0.71090000000000009</v>
      </c>
      <c r="BL55">
        <f t="shared" si="25"/>
        <v>0.70599999999999996</v>
      </c>
      <c r="BM55">
        <f t="shared" si="25"/>
        <v>0.70110000000000006</v>
      </c>
      <c r="BN55">
        <f t="shared" si="25"/>
        <v>0.69619999999999993</v>
      </c>
      <c r="BO55">
        <f t="shared" si="23"/>
        <v>0.69130000000000003</v>
      </c>
      <c r="BP55">
        <f t="shared" si="23"/>
        <v>0.68640000000000001</v>
      </c>
      <c r="BQ55">
        <f t="shared" si="22"/>
        <v>0.68149999999999999</v>
      </c>
      <c r="BR55">
        <f t="shared" si="22"/>
        <v>0.67659999999999998</v>
      </c>
      <c r="BS55">
        <f t="shared" si="22"/>
        <v>0.67169999999999996</v>
      </c>
      <c r="BT55">
        <f t="shared" si="22"/>
        <v>0.66680000000000006</v>
      </c>
      <c r="BU55">
        <f t="shared" si="22"/>
        <v>0.66190000000000004</v>
      </c>
      <c r="BV55">
        <f t="shared" si="22"/>
        <v>0.65700000000000003</v>
      </c>
      <c r="BW55">
        <f t="shared" si="22"/>
        <v>0.65210000000000001</v>
      </c>
      <c r="BX55">
        <f t="shared" si="22"/>
        <v>0.6472</v>
      </c>
      <c r="BY55">
        <f t="shared" si="22"/>
        <v>0.64230000000000009</v>
      </c>
      <c r="BZ55">
        <f t="shared" si="22"/>
        <v>0.63739999999999997</v>
      </c>
      <c r="CA55">
        <f t="shared" ref="CA55:CP77" si="29">1-$C55*CA$5</f>
        <v>0.63250000000000006</v>
      </c>
      <c r="CB55">
        <f t="shared" si="29"/>
        <v>0.62759999999999994</v>
      </c>
      <c r="CC55">
        <f t="shared" si="29"/>
        <v>0.62270000000000003</v>
      </c>
      <c r="CD55">
        <f t="shared" si="29"/>
        <v>0.61780000000000002</v>
      </c>
      <c r="CE55">
        <f t="shared" si="29"/>
        <v>0.6129</v>
      </c>
      <c r="CF55">
        <f t="shared" si="29"/>
        <v>0.60799999999999998</v>
      </c>
      <c r="CG55">
        <f t="shared" si="29"/>
        <v>0.60309999999999997</v>
      </c>
      <c r="CH55">
        <f t="shared" si="29"/>
        <v>0.59820000000000007</v>
      </c>
      <c r="CI55">
        <f t="shared" si="29"/>
        <v>0.59330000000000005</v>
      </c>
      <c r="CJ55">
        <f t="shared" si="29"/>
        <v>0.58840000000000003</v>
      </c>
      <c r="CK55">
        <f t="shared" si="29"/>
        <v>0.58350000000000002</v>
      </c>
      <c r="CL55">
        <f t="shared" si="29"/>
        <v>0.5786</v>
      </c>
      <c r="CM55">
        <f t="shared" si="29"/>
        <v>0.57369999999999999</v>
      </c>
      <c r="CN55">
        <f t="shared" si="29"/>
        <v>0.56879999999999997</v>
      </c>
      <c r="CO55">
        <f t="shared" si="29"/>
        <v>0.56390000000000007</v>
      </c>
      <c r="CP55">
        <f t="shared" si="29"/>
        <v>0.55899999999999994</v>
      </c>
      <c r="CQ55">
        <f t="shared" si="20"/>
        <v>0.55410000000000004</v>
      </c>
      <c r="CR55">
        <f t="shared" ref="CR55:CZ55" si="30">1-$C55*CR$5</f>
        <v>0.54919999999999991</v>
      </c>
      <c r="CS55">
        <f t="shared" si="30"/>
        <v>0.54430000000000001</v>
      </c>
      <c r="CT55">
        <f t="shared" si="30"/>
        <v>0.5394000000000001</v>
      </c>
      <c r="CU55">
        <f t="shared" si="30"/>
        <v>0.53449999999999998</v>
      </c>
      <c r="CV55">
        <f t="shared" si="30"/>
        <v>0.52960000000000007</v>
      </c>
      <c r="CW55">
        <f t="shared" si="30"/>
        <v>0.52469999999999994</v>
      </c>
      <c r="CX55">
        <f t="shared" si="30"/>
        <v>0.51980000000000004</v>
      </c>
      <c r="CY55">
        <f t="shared" si="30"/>
        <v>0.51490000000000002</v>
      </c>
      <c r="CZ55">
        <f t="shared" si="30"/>
        <v>0.51</v>
      </c>
    </row>
    <row r="56" spans="3:104" x14ac:dyDescent="0.3">
      <c r="C56">
        <v>0.5</v>
      </c>
      <c r="D56">
        <f t="shared" si="26"/>
        <v>1</v>
      </c>
      <c r="E56">
        <f t="shared" si="26"/>
        <v>0.995</v>
      </c>
      <c r="F56">
        <f t="shared" si="26"/>
        <v>0.99</v>
      </c>
      <c r="G56">
        <f t="shared" si="26"/>
        <v>0.98499999999999999</v>
      </c>
      <c r="H56">
        <f t="shared" si="26"/>
        <v>0.98</v>
      </c>
      <c r="I56">
        <f t="shared" si="26"/>
        <v>0.97499999999999998</v>
      </c>
      <c r="J56">
        <f t="shared" si="26"/>
        <v>0.97</v>
      </c>
      <c r="K56">
        <f t="shared" si="26"/>
        <v>0.96499999999999997</v>
      </c>
      <c r="L56">
        <f t="shared" si="26"/>
        <v>0.96</v>
      </c>
      <c r="M56">
        <f t="shared" si="26"/>
        <v>0.95499999999999996</v>
      </c>
      <c r="N56">
        <f t="shared" si="26"/>
        <v>0.95</v>
      </c>
      <c r="O56">
        <f t="shared" si="26"/>
        <v>0.94499999999999995</v>
      </c>
      <c r="P56">
        <f t="shared" si="26"/>
        <v>0.94</v>
      </c>
      <c r="Q56">
        <f t="shared" si="26"/>
        <v>0.93500000000000005</v>
      </c>
      <c r="R56">
        <f t="shared" si="26"/>
        <v>0.92999999999999994</v>
      </c>
      <c r="S56">
        <f t="shared" si="26"/>
        <v>0.92500000000000004</v>
      </c>
      <c r="T56">
        <f t="shared" si="24"/>
        <v>0.92</v>
      </c>
      <c r="U56">
        <f t="shared" si="24"/>
        <v>0.91500000000000004</v>
      </c>
      <c r="V56">
        <f t="shared" si="24"/>
        <v>0.91</v>
      </c>
      <c r="W56">
        <f t="shared" si="24"/>
        <v>0.90500000000000003</v>
      </c>
      <c r="X56">
        <f t="shared" si="24"/>
        <v>0.9</v>
      </c>
      <c r="Y56">
        <f t="shared" si="24"/>
        <v>0.89500000000000002</v>
      </c>
      <c r="Z56">
        <f t="shared" si="24"/>
        <v>0.89</v>
      </c>
      <c r="AA56">
        <f t="shared" si="24"/>
        <v>0.88500000000000001</v>
      </c>
      <c r="AB56">
        <f t="shared" si="24"/>
        <v>0.88</v>
      </c>
      <c r="AC56">
        <f t="shared" si="24"/>
        <v>0.875</v>
      </c>
      <c r="AD56">
        <f t="shared" si="24"/>
        <v>0.87</v>
      </c>
      <c r="AE56">
        <f t="shared" si="24"/>
        <v>0.86499999999999999</v>
      </c>
      <c r="AF56">
        <f t="shared" si="24"/>
        <v>0.86</v>
      </c>
      <c r="AG56">
        <f t="shared" si="24"/>
        <v>0.85499999999999998</v>
      </c>
      <c r="AH56">
        <f t="shared" si="24"/>
        <v>0.85</v>
      </c>
      <c r="AI56">
        <f t="shared" si="28"/>
        <v>0.84499999999999997</v>
      </c>
      <c r="AJ56">
        <f t="shared" si="28"/>
        <v>0.84</v>
      </c>
      <c r="AK56">
        <f t="shared" si="28"/>
        <v>0.83499999999999996</v>
      </c>
      <c r="AL56">
        <f t="shared" si="28"/>
        <v>0.83</v>
      </c>
      <c r="AM56">
        <f t="shared" si="28"/>
        <v>0.82499999999999996</v>
      </c>
      <c r="AN56">
        <f t="shared" si="28"/>
        <v>0.82000000000000006</v>
      </c>
      <c r="AO56">
        <f t="shared" si="28"/>
        <v>0.81499999999999995</v>
      </c>
      <c r="AP56">
        <f t="shared" si="28"/>
        <v>0.81</v>
      </c>
      <c r="AQ56">
        <f t="shared" si="28"/>
        <v>0.80499999999999994</v>
      </c>
      <c r="AR56">
        <f t="shared" si="28"/>
        <v>0.8</v>
      </c>
      <c r="AS56">
        <f t="shared" si="28"/>
        <v>0.79500000000000004</v>
      </c>
      <c r="AT56">
        <f t="shared" si="28"/>
        <v>0.79</v>
      </c>
      <c r="AU56">
        <f t="shared" si="28"/>
        <v>0.78500000000000003</v>
      </c>
      <c r="AV56">
        <f t="shared" si="28"/>
        <v>0.78</v>
      </c>
      <c r="AW56">
        <f t="shared" si="28"/>
        <v>0.77500000000000002</v>
      </c>
      <c r="AX56">
        <f t="shared" si="28"/>
        <v>0.77</v>
      </c>
      <c r="AY56">
        <f t="shared" si="27"/>
        <v>0.76500000000000001</v>
      </c>
      <c r="AZ56">
        <f t="shared" si="27"/>
        <v>0.76</v>
      </c>
      <c r="BA56">
        <f t="shared" si="27"/>
        <v>0.755</v>
      </c>
      <c r="BB56">
        <f t="shared" si="27"/>
        <v>0.75</v>
      </c>
      <c r="BC56">
        <f t="shared" si="25"/>
        <v>0.745</v>
      </c>
      <c r="BD56">
        <f t="shared" si="25"/>
        <v>0.74</v>
      </c>
      <c r="BE56">
        <f t="shared" si="25"/>
        <v>0.73499999999999999</v>
      </c>
      <c r="BF56">
        <f t="shared" si="25"/>
        <v>0.73</v>
      </c>
      <c r="BG56">
        <f t="shared" si="25"/>
        <v>0.72499999999999998</v>
      </c>
      <c r="BH56">
        <f t="shared" si="25"/>
        <v>0.72</v>
      </c>
      <c r="BI56">
        <f t="shared" si="25"/>
        <v>0.71500000000000008</v>
      </c>
      <c r="BJ56">
        <f t="shared" si="25"/>
        <v>0.71</v>
      </c>
      <c r="BK56">
        <f t="shared" si="25"/>
        <v>0.70500000000000007</v>
      </c>
      <c r="BL56">
        <f t="shared" si="25"/>
        <v>0.7</v>
      </c>
      <c r="BM56">
        <f t="shared" si="25"/>
        <v>0.69500000000000006</v>
      </c>
      <c r="BN56">
        <f t="shared" si="25"/>
        <v>0.69</v>
      </c>
      <c r="BO56">
        <f t="shared" si="23"/>
        <v>0.68500000000000005</v>
      </c>
      <c r="BP56">
        <f t="shared" si="23"/>
        <v>0.67999999999999994</v>
      </c>
      <c r="BQ56">
        <f t="shared" si="23"/>
        <v>0.67500000000000004</v>
      </c>
      <c r="BR56">
        <f t="shared" si="23"/>
        <v>0.66999999999999993</v>
      </c>
      <c r="BS56">
        <f t="shared" si="23"/>
        <v>0.66500000000000004</v>
      </c>
      <c r="BT56">
        <f t="shared" si="23"/>
        <v>0.65999999999999992</v>
      </c>
      <c r="BU56">
        <f t="shared" si="23"/>
        <v>0.65500000000000003</v>
      </c>
      <c r="BV56">
        <f t="shared" si="23"/>
        <v>0.65</v>
      </c>
      <c r="BW56">
        <f t="shared" si="23"/>
        <v>0.64500000000000002</v>
      </c>
      <c r="BX56">
        <f t="shared" si="23"/>
        <v>0.64</v>
      </c>
      <c r="BY56">
        <f t="shared" si="23"/>
        <v>0.63500000000000001</v>
      </c>
      <c r="BZ56">
        <f t="shared" si="23"/>
        <v>0.63</v>
      </c>
      <c r="CA56">
        <f t="shared" si="23"/>
        <v>0.625</v>
      </c>
      <c r="CB56">
        <f t="shared" si="23"/>
        <v>0.62</v>
      </c>
      <c r="CC56">
        <f t="shared" si="23"/>
        <v>0.61499999999999999</v>
      </c>
      <c r="CD56">
        <f t="shared" si="29"/>
        <v>0.61</v>
      </c>
      <c r="CE56">
        <f t="shared" si="29"/>
        <v>0.60499999999999998</v>
      </c>
      <c r="CF56">
        <f t="shared" si="29"/>
        <v>0.6</v>
      </c>
      <c r="CG56">
        <f t="shared" si="29"/>
        <v>0.59499999999999997</v>
      </c>
      <c r="CH56">
        <f t="shared" si="29"/>
        <v>0.59000000000000008</v>
      </c>
      <c r="CI56">
        <f t="shared" si="29"/>
        <v>0.58499999999999996</v>
      </c>
      <c r="CJ56">
        <f t="shared" si="29"/>
        <v>0.58000000000000007</v>
      </c>
      <c r="CK56">
        <f t="shared" si="29"/>
        <v>0.57499999999999996</v>
      </c>
      <c r="CL56">
        <f t="shared" si="29"/>
        <v>0.57000000000000006</v>
      </c>
      <c r="CM56">
        <f t="shared" si="29"/>
        <v>0.56499999999999995</v>
      </c>
      <c r="CN56">
        <f t="shared" si="29"/>
        <v>0.56000000000000005</v>
      </c>
      <c r="CO56">
        <f t="shared" si="29"/>
        <v>0.55499999999999994</v>
      </c>
      <c r="CP56">
        <f t="shared" si="29"/>
        <v>0.55000000000000004</v>
      </c>
      <c r="CQ56">
        <f t="shared" ref="CQ56:CZ76" si="31">1-$C56*CQ$5</f>
        <v>0.54499999999999993</v>
      </c>
      <c r="CR56">
        <f t="shared" si="31"/>
        <v>0.54</v>
      </c>
      <c r="CS56">
        <f t="shared" si="31"/>
        <v>0.53499999999999992</v>
      </c>
      <c r="CT56">
        <f t="shared" si="31"/>
        <v>0.53</v>
      </c>
      <c r="CU56">
        <f t="shared" si="31"/>
        <v>0.52500000000000002</v>
      </c>
      <c r="CV56">
        <f t="shared" si="31"/>
        <v>0.52</v>
      </c>
      <c r="CW56">
        <f t="shared" si="31"/>
        <v>0.51500000000000001</v>
      </c>
      <c r="CX56">
        <f t="shared" si="31"/>
        <v>0.51</v>
      </c>
      <c r="CY56">
        <f t="shared" si="31"/>
        <v>0.505</v>
      </c>
      <c r="CZ56">
        <f t="shared" si="31"/>
        <v>0.5</v>
      </c>
    </row>
    <row r="57" spans="3:104" x14ac:dyDescent="0.3">
      <c r="C57">
        <v>0.51</v>
      </c>
      <c r="D57">
        <f t="shared" si="26"/>
        <v>1</v>
      </c>
      <c r="E57">
        <f t="shared" si="26"/>
        <v>0.99490000000000001</v>
      </c>
      <c r="F57">
        <f t="shared" si="26"/>
        <v>0.98980000000000001</v>
      </c>
      <c r="G57">
        <f t="shared" si="26"/>
        <v>0.98470000000000002</v>
      </c>
      <c r="H57">
        <f t="shared" si="26"/>
        <v>0.97960000000000003</v>
      </c>
      <c r="I57">
        <f t="shared" si="26"/>
        <v>0.97450000000000003</v>
      </c>
      <c r="J57">
        <f t="shared" si="26"/>
        <v>0.96940000000000004</v>
      </c>
      <c r="K57">
        <f t="shared" si="26"/>
        <v>0.96430000000000005</v>
      </c>
      <c r="L57">
        <f t="shared" si="26"/>
        <v>0.95920000000000005</v>
      </c>
      <c r="M57">
        <f t="shared" si="26"/>
        <v>0.95409999999999995</v>
      </c>
      <c r="N57">
        <f t="shared" si="26"/>
        <v>0.94899999999999995</v>
      </c>
      <c r="O57">
        <f t="shared" si="26"/>
        <v>0.94389999999999996</v>
      </c>
      <c r="P57">
        <f t="shared" si="26"/>
        <v>0.93879999999999997</v>
      </c>
      <c r="Q57">
        <f t="shared" si="26"/>
        <v>0.93369999999999997</v>
      </c>
      <c r="R57">
        <f t="shared" si="26"/>
        <v>0.92859999999999998</v>
      </c>
      <c r="S57">
        <f t="shared" si="26"/>
        <v>0.92349999999999999</v>
      </c>
      <c r="T57">
        <f t="shared" si="24"/>
        <v>0.91839999999999999</v>
      </c>
      <c r="U57">
        <f t="shared" si="24"/>
        <v>0.9133</v>
      </c>
      <c r="V57">
        <f t="shared" si="24"/>
        <v>0.90820000000000001</v>
      </c>
      <c r="W57">
        <f t="shared" si="24"/>
        <v>0.90310000000000001</v>
      </c>
      <c r="X57">
        <f t="shared" si="24"/>
        <v>0.89800000000000002</v>
      </c>
      <c r="Y57">
        <f t="shared" si="24"/>
        <v>0.89290000000000003</v>
      </c>
      <c r="Z57">
        <f t="shared" si="24"/>
        <v>0.88780000000000003</v>
      </c>
      <c r="AA57">
        <f t="shared" si="24"/>
        <v>0.88270000000000004</v>
      </c>
      <c r="AB57">
        <f t="shared" si="24"/>
        <v>0.87760000000000005</v>
      </c>
      <c r="AC57">
        <f t="shared" si="24"/>
        <v>0.87250000000000005</v>
      </c>
      <c r="AD57">
        <f t="shared" si="24"/>
        <v>0.86739999999999995</v>
      </c>
      <c r="AE57">
        <f t="shared" si="24"/>
        <v>0.86229999999999996</v>
      </c>
      <c r="AF57">
        <f t="shared" si="24"/>
        <v>0.85719999999999996</v>
      </c>
      <c r="AG57">
        <f t="shared" si="24"/>
        <v>0.85209999999999997</v>
      </c>
      <c r="AH57">
        <f t="shared" si="24"/>
        <v>0.84699999999999998</v>
      </c>
      <c r="AI57">
        <f t="shared" si="28"/>
        <v>0.84189999999999998</v>
      </c>
      <c r="AJ57">
        <f t="shared" si="28"/>
        <v>0.83679999999999999</v>
      </c>
      <c r="AK57">
        <f t="shared" si="28"/>
        <v>0.83169999999999999</v>
      </c>
      <c r="AL57">
        <f t="shared" si="28"/>
        <v>0.8266</v>
      </c>
      <c r="AM57">
        <f t="shared" si="28"/>
        <v>0.82150000000000001</v>
      </c>
      <c r="AN57">
        <f t="shared" si="28"/>
        <v>0.81640000000000001</v>
      </c>
      <c r="AO57">
        <f t="shared" si="28"/>
        <v>0.81130000000000002</v>
      </c>
      <c r="AP57">
        <f t="shared" si="28"/>
        <v>0.80620000000000003</v>
      </c>
      <c r="AQ57">
        <f t="shared" si="28"/>
        <v>0.80109999999999992</v>
      </c>
      <c r="AR57">
        <f t="shared" si="28"/>
        <v>0.79600000000000004</v>
      </c>
      <c r="AS57">
        <f t="shared" si="28"/>
        <v>0.79090000000000005</v>
      </c>
      <c r="AT57">
        <f t="shared" si="28"/>
        <v>0.78580000000000005</v>
      </c>
      <c r="AU57">
        <f t="shared" si="28"/>
        <v>0.78069999999999995</v>
      </c>
      <c r="AV57">
        <f t="shared" si="28"/>
        <v>0.77559999999999996</v>
      </c>
      <c r="AW57">
        <f t="shared" si="28"/>
        <v>0.77049999999999996</v>
      </c>
      <c r="AX57">
        <f t="shared" si="28"/>
        <v>0.76539999999999997</v>
      </c>
      <c r="AY57">
        <f t="shared" si="27"/>
        <v>0.76029999999999998</v>
      </c>
      <c r="AZ57">
        <f t="shared" si="27"/>
        <v>0.75519999999999998</v>
      </c>
      <c r="BA57">
        <f t="shared" si="27"/>
        <v>0.75009999999999999</v>
      </c>
      <c r="BB57">
        <f t="shared" si="27"/>
        <v>0.745</v>
      </c>
      <c r="BC57">
        <f t="shared" si="25"/>
        <v>0.7399</v>
      </c>
      <c r="BD57">
        <f t="shared" si="25"/>
        <v>0.73480000000000001</v>
      </c>
      <c r="BE57">
        <f t="shared" si="25"/>
        <v>0.72970000000000002</v>
      </c>
      <c r="BF57">
        <f t="shared" si="25"/>
        <v>0.72459999999999991</v>
      </c>
      <c r="BG57">
        <f t="shared" si="25"/>
        <v>0.71950000000000003</v>
      </c>
      <c r="BH57">
        <f t="shared" si="25"/>
        <v>0.71439999999999992</v>
      </c>
      <c r="BI57">
        <f t="shared" si="25"/>
        <v>0.70930000000000004</v>
      </c>
      <c r="BJ57">
        <f t="shared" si="25"/>
        <v>0.70419999999999994</v>
      </c>
      <c r="BK57">
        <f t="shared" si="25"/>
        <v>0.69910000000000005</v>
      </c>
      <c r="BL57">
        <f t="shared" si="25"/>
        <v>0.69399999999999995</v>
      </c>
      <c r="BM57">
        <f t="shared" si="25"/>
        <v>0.68890000000000007</v>
      </c>
      <c r="BN57">
        <f t="shared" si="25"/>
        <v>0.68379999999999996</v>
      </c>
      <c r="BO57">
        <f t="shared" si="23"/>
        <v>0.67869999999999997</v>
      </c>
      <c r="BP57">
        <f t="shared" si="23"/>
        <v>0.67359999999999998</v>
      </c>
      <c r="BQ57">
        <f t="shared" si="23"/>
        <v>0.66849999999999998</v>
      </c>
      <c r="BR57">
        <f t="shared" si="23"/>
        <v>0.66339999999999999</v>
      </c>
      <c r="BS57">
        <f t="shared" si="23"/>
        <v>0.6583</v>
      </c>
      <c r="BT57">
        <f t="shared" si="23"/>
        <v>0.6532</v>
      </c>
      <c r="BU57">
        <f t="shared" si="23"/>
        <v>0.64810000000000001</v>
      </c>
      <c r="BV57">
        <f t="shared" si="23"/>
        <v>0.64300000000000002</v>
      </c>
      <c r="BW57">
        <f t="shared" si="23"/>
        <v>0.63790000000000002</v>
      </c>
      <c r="BX57">
        <f t="shared" si="23"/>
        <v>0.63280000000000003</v>
      </c>
      <c r="BY57">
        <f t="shared" si="23"/>
        <v>0.62769999999999992</v>
      </c>
      <c r="BZ57">
        <f t="shared" si="23"/>
        <v>0.62260000000000004</v>
      </c>
      <c r="CA57">
        <f t="shared" si="23"/>
        <v>0.61749999999999994</v>
      </c>
      <c r="CB57">
        <f t="shared" si="23"/>
        <v>0.61240000000000006</v>
      </c>
      <c r="CC57">
        <f t="shared" si="23"/>
        <v>0.60729999999999995</v>
      </c>
      <c r="CD57">
        <f t="shared" si="29"/>
        <v>0.60219999999999996</v>
      </c>
      <c r="CE57">
        <f t="shared" si="29"/>
        <v>0.59709999999999996</v>
      </c>
      <c r="CF57">
        <f t="shared" si="29"/>
        <v>0.59199999999999997</v>
      </c>
      <c r="CG57">
        <f t="shared" si="29"/>
        <v>0.58689999999999998</v>
      </c>
      <c r="CH57">
        <f t="shared" si="29"/>
        <v>0.58180000000000009</v>
      </c>
      <c r="CI57">
        <f t="shared" si="29"/>
        <v>0.57669999999999999</v>
      </c>
      <c r="CJ57">
        <f t="shared" si="29"/>
        <v>0.5716</v>
      </c>
      <c r="CK57">
        <f t="shared" si="29"/>
        <v>0.5665</v>
      </c>
      <c r="CL57">
        <f t="shared" si="29"/>
        <v>0.56140000000000001</v>
      </c>
      <c r="CM57">
        <f t="shared" si="29"/>
        <v>0.55630000000000002</v>
      </c>
      <c r="CN57">
        <f t="shared" si="29"/>
        <v>0.55119999999999991</v>
      </c>
      <c r="CO57">
        <f t="shared" si="29"/>
        <v>0.54610000000000003</v>
      </c>
      <c r="CP57">
        <f t="shared" si="29"/>
        <v>0.54099999999999993</v>
      </c>
      <c r="CQ57">
        <f t="shared" si="31"/>
        <v>0.53590000000000004</v>
      </c>
      <c r="CR57">
        <f t="shared" si="31"/>
        <v>0.53079999999999994</v>
      </c>
      <c r="CS57">
        <f t="shared" si="31"/>
        <v>0.52569999999999995</v>
      </c>
      <c r="CT57">
        <f t="shared" si="31"/>
        <v>0.52059999999999995</v>
      </c>
      <c r="CU57">
        <f t="shared" si="31"/>
        <v>0.51550000000000007</v>
      </c>
      <c r="CV57">
        <f t="shared" si="31"/>
        <v>0.51039999999999996</v>
      </c>
      <c r="CW57">
        <f t="shared" si="31"/>
        <v>0.50530000000000008</v>
      </c>
      <c r="CX57">
        <f t="shared" si="31"/>
        <v>0.50019999999999998</v>
      </c>
      <c r="CY57">
        <f t="shared" si="31"/>
        <v>0.49509999999999998</v>
      </c>
      <c r="CZ57">
        <f t="shared" si="31"/>
        <v>0.49</v>
      </c>
    </row>
    <row r="58" spans="3:104" x14ac:dyDescent="0.3">
      <c r="C58">
        <v>0.52</v>
      </c>
      <c r="D58">
        <f t="shared" si="26"/>
        <v>1</v>
      </c>
      <c r="E58">
        <f t="shared" si="26"/>
        <v>0.99480000000000002</v>
      </c>
      <c r="F58">
        <f t="shared" si="26"/>
        <v>0.98960000000000004</v>
      </c>
      <c r="G58">
        <f t="shared" si="26"/>
        <v>0.98440000000000005</v>
      </c>
      <c r="H58">
        <f t="shared" si="26"/>
        <v>0.97919999999999996</v>
      </c>
      <c r="I58">
        <f t="shared" si="26"/>
        <v>0.97399999999999998</v>
      </c>
      <c r="J58">
        <f t="shared" si="26"/>
        <v>0.96879999999999999</v>
      </c>
      <c r="K58">
        <f t="shared" si="26"/>
        <v>0.96360000000000001</v>
      </c>
      <c r="L58">
        <f t="shared" si="26"/>
        <v>0.95840000000000003</v>
      </c>
      <c r="M58">
        <f t="shared" si="26"/>
        <v>0.95320000000000005</v>
      </c>
      <c r="N58">
        <f t="shared" si="26"/>
        <v>0.94799999999999995</v>
      </c>
      <c r="O58">
        <f t="shared" si="26"/>
        <v>0.94279999999999997</v>
      </c>
      <c r="P58">
        <f t="shared" si="26"/>
        <v>0.93759999999999999</v>
      </c>
      <c r="Q58">
        <f t="shared" si="26"/>
        <v>0.93240000000000001</v>
      </c>
      <c r="R58">
        <f t="shared" si="26"/>
        <v>0.92720000000000002</v>
      </c>
      <c r="S58">
        <f t="shared" si="26"/>
        <v>0.92200000000000004</v>
      </c>
      <c r="T58">
        <f t="shared" si="24"/>
        <v>0.91679999999999995</v>
      </c>
      <c r="U58">
        <f t="shared" si="24"/>
        <v>0.91159999999999997</v>
      </c>
      <c r="V58">
        <f t="shared" si="24"/>
        <v>0.90639999999999998</v>
      </c>
      <c r="W58">
        <f t="shared" si="24"/>
        <v>0.9012</v>
      </c>
      <c r="X58">
        <f t="shared" si="24"/>
        <v>0.89600000000000002</v>
      </c>
      <c r="Y58">
        <f t="shared" si="24"/>
        <v>0.89080000000000004</v>
      </c>
      <c r="Z58">
        <f t="shared" si="24"/>
        <v>0.88559999999999994</v>
      </c>
      <c r="AA58">
        <f t="shared" si="24"/>
        <v>0.88039999999999996</v>
      </c>
      <c r="AB58">
        <f t="shared" si="24"/>
        <v>0.87519999999999998</v>
      </c>
      <c r="AC58">
        <f t="shared" si="24"/>
        <v>0.87</v>
      </c>
      <c r="AD58">
        <f t="shared" si="24"/>
        <v>0.86480000000000001</v>
      </c>
      <c r="AE58">
        <f t="shared" si="24"/>
        <v>0.85959999999999992</v>
      </c>
      <c r="AF58">
        <f t="shared" si="24"/>
        <v>0.85440000000000005</v>
      </c>
      <c r="AG58">
        <f t="shared" si="24"/>
        <v>0.84919999999999995</v>
      </c>
      <c r="AH58">
        <f t="shared" si="24"/>
        <v>0.84399999999999997</v>
      </c>
      <c r="AI58">
        <f t="shared" si="28"/>
        <v>0.83879999999999999</v>
      </c>
      <c r="AJ58">
        <f t="shared" si="28"/>
        <v>0.83360000000000001</v>
      </c>
      <c r="AK58">
        <f t="shared" si="28"/>
        <v>0.82840000000000003</v>
      </c>
      <c r="AL58">
        <f t="shared" si="28"/>
        <v>0.82319999999999993</v>
      </c>
      <c r="AM58">
        <f t="shared" si="28"/>
        <v>0.81800000000000006</v>
      </c>
      <c r="AN58">
        <f t="shared" si="28"/>
        <v>0.81279999999999997</v>
      </c>
      <c r="AO58">
        <f t="shared" si="28"/>
        <v>0.80759999999999998</v>
      </c>
      <c r="AP58">
        <f t="shared" si="28"/>
        <v>0.8024</v>
      </c>
      <c r="AQ58">
        <f t="shared" si="28"/>
        <v>0.79720000000000002</v>
      </c>
      <c r="AR58">
        <f t="shared" si="28"/>
        <v>0.79200000000000004</v>
      </c>
      <c r="AS58">
        <f t="shared" si="28"/>
        <v>0.78679999999999994</v>
      </c>
      <c r="AT58">
        <f t="shared" si="28"/>
        <v>0.78159999999999996</v>
      </c>
      <c r="AU58">
        <f t="shared" si="28"/>
        <v>0.77639999999999998</v>
      </c>
      <c r="AV58">
        <f t="shared" si="28"/>
        <v>0.7712</v>
      </c>
      <c r="AW58">
        <f t="shared" si="28"/>
        <v>0.76600000000000001</v>
      </c>
      <c r="AX58">
        <f t="shared" si="28"/>
        <v>0.76079999999999992</v>
      </c>
      <c r="AY58">
        <f t="shared" si="27"/>
        <v>0.75560000000000005</v>
      </c>
      <c r="AZ58">
        <f t="shared" si="27"/>
        <v>0.75039999999999996</v>
      </c>
      <c r="BA58">
        <f t="shared" si="27"/>
        <v>0.74519999999999997</v>
      </c>
      <c r="BB58">
        <f t="shared" si="27"/>
        <v>0.74</v>
      </c>
      <c r="BC58">
        <f t="shared" si="25"/>
        <v>0.73480000000000001</v>
      </c>
      <c r="BD58">
        <f t="shared" si="25"/>
        <v>0.72960000000000003</v>
      </c>
      <c r="BE58">
        <f t="shared" si="25"/>
        <v>0.72439999999999993</v>
      </c>
      <c r="BF58">
        <f t="shared" si="25"/>
        <v>0.71919999999999995</v>
      </c>
      <c r="BG58">
        <f t="shared" si="25"/>
        <v>0.71399999999999997</v>
      </c>
      <c r="BH58">
        <f t="shared" si="25"/>
        <v>0.70879999999999999</v>
      </c>
      <c r="BI58">
        <f t="shared" si="25"/>
        <v>0.7036</v>
      </c>
      <c r="BJ58">
        <f t="shared" si="25"/>
        <v>0.69840000000000002</v>
      </c>
      <c r="BK58">
        <f t="shared" si="25"/>
        <v>0.69320000000000004</v>
      </c>
      <c r="BL58">
        <f t="shared" si="25"/>
        <v>0.68799999999999994</v>
      </c>
      <c r="BM58">
        <f t="shared" si="25"/>
        <v>0.68280000000000007</v>
      </c>
      <c r="BN58">
        <f t="shared" si="25"/>
        <v>0.67759999999999998</v>
      </c>
      <c r="BO58">
        <f t="shared" si="23"/>
        <v>0.6724</v>
      </c>
      <c r="BP58">
        <f t="shared" si="23"/>
        <v>0.66720000000000002</v>
      </c>
      <c r="BQ58">
        <f t="shared" si="23"/>
        <v>0.66199999999999992</v>
      </c>
      <c r="BR58">
        <f t="shared" si="23"/>
        <v>0.65680000000000005</v>
      </c>
      <c r="BS58">
        <f t="shared" si="23"/>
        <v>0.65159999999999996</v>
      </c>
      <c r="BT58">
        <f t="shared" si="23"/>
        <v>0.64639999999999997</v>
      </c>
      <c r="BU58">
        <f t="shared" si="23"/>
        <v>0.64119999999999999</v>
      </c>
      <c r="BV58">
        <f t="shared" si="23"/>
        <v>0.63600000000000001</v>
      </c>
      <c r="BW58">
        <f t="shared" si="23"/>
        <v>0.63080000000000003</v>
      </c>
      <c r="BX58">
        <f t="shared" si="23"/>
        <v>0.62559999999999993</v>
      </c>
      <c r="BY58">
        <f t="shared" si="23"/>
        <v>0.62040000000000006</v>
      </c>
      <c r="BZ58">
        <f t="shared" si="23"/>
        <v>0.61519999999999997</v>
      </c>
      <c r="CA58">
        <f t="shared" si="23"/>
        <v>0.61</v>
      </c>
      <c r="CB58">
        <f t="shared" si="23"/>
        <v>0.6048</v>
      </c>
      <c r="CC58">
        <f t="shared" si="23"/>
        <v>0.59959999999999991</v>
      </c>
      <c r="CD58">
        <f t="shared" si="29"/>
        <v>0.59440000000000004</v>
      </c>
      <c r="CE58">
        <f t="shared" si="29"/>
        <v>0.58919999999999995</v>
      </c>
      <c r="CF58">
        <f t="shared" si="29"/>
        <v>0.58399999999999996</v>
      </c>
      <c r="CG58">
        <f t="shared" si="29"/>
        <v>0.57879999999999998</v>
      </c>
      <c r="CH58">
        <f t="shared" si="29"/>
        <v>0.5736</v>
      </c>
      <c r="CI58">
        <f t="shared" si="29"/>
        <v>0.56840000000000002</v>
      </c>
      <c r="CJ58">
        <f t="shared" si="29"/>
        <v>0.56319999999999992</v>
      </c>
      <c r="CK58">
        <f t="shared" si="29"/>
        <v>0.55800000000000005</v>
      </c>
      <c r="CL58">
        <f t="shared" si="29"/>
        <v>0.55279999999999996</v>
      </c>
      <c r="CM58">
        <f t="shared" si="29"/>
        <v>0.54759999999999998</v>
      </c>
      <c r="CN58">
        <f t="shared" si="29"/>
        <v>0.54239999999999999</v>
      </c>
      <c r="CO58">
        <f t="shared" si="29"/>
        <v>0.5371999999999999</v>
      </c>
      <c r="CP58">
        <f t="shared" si="29"/>
        <v>0.53200000000000003</v>
      </c>
      <c r="CQ58">
        <f t="shared" si="31"/>
        <v>0.52679999999999993</v>
      </c>
      <c r="CR58">
        <f t="shared" si="31"/>
        <v>0.52159999999999995</v>
      </c>
      <c r="CS58">
        <f t="shared" si="31"/>
        <v>0.51639999999999997</v>
      </c>
      <c r="CT58">
        <f t="shared" si="31"/>
        <v>0.51119999999999999</v>
      </c>
      <c r="CU58">
        <f t="shared" si="31"/>
        <v>0.50600000000000001</v>
      </c>
      <c r="CV58">
        <f t="shared" si="31"/>
        <v>0.50080000000000002</v>
      </c>
      <c r="CW58">
        <f t="shared" si="31"/>
        <v>0.49560000000000004</v>
      </c>
      <c r="CX58">
        <f t="shared" si="31"/>
        <v>0.49039999999999995</v>
      </c>
      <c r="CY58">
        <f t="shared" si="31"/>
        <v>0.48519999999999996</v>
      </c>
      <c r="CZ58">
        <f t="shared" si="31"/>
        <v>0.48</v>
      </c>
    </row>
    <row r="59" spans="3:104" x14ac:dyDescent="0.3">
      <c r="C59">
        <v>0.53</v>
      </c>
      <c r="D59">
        <f t="shared" si="26"/>
        <v>1</v>
      </c>
      <c r="E59">
        <f t="shared" si="26"/>
        <v>0.99470000000000003</v>
      </c>
      <c r="F59">
        <f t="shared" si="26"/>
        <v>0.98939999999999995</v>
      </c>
      <c r="G59">
        <f t="shared" si="26"/>
        <v>0.98409999999999997</v>
      </c>
      <c r="H59">
        <f t="shared" si="26"/>
        <v>0.9788</v>
      </c>
      <c r="I59">
        <f t="shared" si="26"/>
        <v>0.97350000000000003</v>
      </c>
      <c r="J59">
        <f t="shared" si="26"/>
        <v>0.96819999999999995</v>
      </c>
      <c r="K59">
        <f t="shared" si="26"/>
        <v>0.96289999999999998</v>
      </c>
      <c r="L59">
        <f t="shared" si="26"/>
        <v>0.95760000000000001</v>
      </c>
      <c r="M59">
        <f t="shared" si="26"/>
        <v>0.95230000000000004</v>
      </c>
      <c r="N59">
        <f t="shared" si="26"/>
        <v>0.94699999999999995</v>
      </c>
      <c r="O59">
        <f t="shared" si="26"/>
        <v>0.94169999999999998</v>
      </c>
      <c r="P59">
        <f t="shared" si="26"/>
        <v>0.93640000000000001</v>
      </c>
      <c r="Q59">
        <f t="shared" si="26"/>
        <v>0.93110000000000004</v>
      </c>
      <c r="R59">
        <f t="shared" si="26"/>
        <v>0.92579999999999996</v>
      </c>
      <c r="S59">
        <f t="shared" si="26"/>
        <v>0.92049999999999998</v>
      </c>
      <c r="T59">
        <f t="shared" si="24"/>
        <v>0.91520000000000001</v>
      </c>
      <c r="U59">
        <f t="shared" si="24"/>
        <v>0.90989999999999993</v>
      </c>
      <c r="V59">
        <f t="shared" si="24"/>
        <v>0.90459999999999996</v>
      </c>
      <c r="W59">
        <f t="shared" si="24"/>
        <v>0.89929999999999999</v>
      </c>
      <c r="X59">
        <f t="shared" si="24"/>
        <v>0.89400000000000002</v>
      </c>
      <c r="Y59">
        <f t="shared" si="24"/>
        <v>0.88870000000000005</v>
      </c>
      <c r="Z59">
        <f t="shared" si="24"/>
        <v>0.88339999999999996</v>
      </c>
      <c r="AA59">
        <f t="shared" si="24"/>
        <v>0.87809999999999999</v>
      </c>
      <c r="AB59">
        <f t="shared" si="24"/>
        <v>0.87280000000000002</v>
      </c>
      <c r="AC59">
        <f t="shared" si="24"/>
        <v>0.86749999999999994</v>
      </c>
      <c r="AD59">
        <f t="shared" si="24"/>
        <v>0.86219999999999997</v>
      </c>
      <c r="AE59">
        <f t="shared" si="24"/>
        <v>0.8569</v>
      </c>
      <c r="AF59">
        <f t="shared" si="24"/>
        <v>0.85159999999999991</v>
      </c>
      <c r="AG59">
        <f t="shared" si="24"/>
        <v>0.84630000000000005</v>
      </c>
      <c r="AH59">
        <f t="shared" si="24"/>
        <v>0.84099999999999997</v>
      </c>
      <c r="AI59">
        <f t="shared" si="28"/>
        <v>0.8357</v>
      </c>
      <c r="AJ59">
        <f t="shared" si="28"/>
        <v>0.83040000000000003</v>
      </c>
      <c r="AK59">
        <f t="shared" si="28"/>
        <v>0.82509999999999994</v>
      </c>
      <c r="AL59">
        <f t="shared" si="28"/>
        <v>0.81979999999999997</v>
      </c>
      <c r="AM59">
        <f t="shared" si="28"/>
        <v>0.8145</v>
      </c>
      <c r="AN59">
        <f t="shared" si="28"/>
        <v>0.80920000000000003</v>
      </c>
      <c r="AO59">
        <f t="shared" si="28"/>
        <v>0.80390000000000006</v>
      </c>
      <c r="AP59">
        <f t="shared" si="28"/>
        <v>0.79859999999999998</v>
      </c>
      <c r="AQ59">
        <f t="shared" si="28"/>
        <v>0.79330000000000001</v>
      </c>
      <c r="AR59">
        <f t="shared" si="28"/>
        <v>0.78800000000000003</v>
      </c>
      <c r="AS59">
        <f t="shared" si="28"/>
        <v>0.78269999999999995</v>
      </c>
      <c r="AT59">
        <f t="shared" si="28"/>
        <v>0.77739999999999998</v>
      </c>
      <c r="AU59">
        <f t="shared" si="28"/>
        <v>0.77210000000000001</v>
      </c>
      <c r="AV59">
        <f t="shared" si="28"/>
        <v>0.76679999999999993</v>
      </c>
      <c r="AW59">
        <f t="shared" si="28"/>
        <v>0.76149999999999995</v>
      </c>
      <c r="AX59">
        <f t="shared" si="28"/>
        <v>0.75619999999999998</v>
      </c>
      <c r="AY59">
        <f t="shared" si="27"/>
        <v>0.75090000000000001</v>
      </c>
      <c r="AZ59">
        <f t="shared" si="27"/>
        <v>0.74560000000000004</v>
      </c>
      <c r="BA59">
        <f t="shared" si="27"/>
        <v>0.74029999999999996</v>
      </c>
      <c r="BB59">
        <f t="shared" si="27"/>
        <v>0.73499999999999999</v>
      </c>
      <c r="BC59">
        <f t="shared" si="25"/>
        <v>0.72970000000000002</v>
      </c>
      <c r="BD59">
        <f t="shared" si="25"/>
        <v>0.72439999999999993</v>
      </c>
      <c r="BE59">
        <f t="shared" si="25"/>
        <v>0.71909999999999996</v>
      </c>
      <c r="BF59">
        <f t="shared" si="25"/>
        <v>0.71379999999999999</v>
      </c>
      <c r="BG59">
        <f t="shared" si="25"/>
        <v>0.70849999999999991</v>
      </c>
      <c r="BH59">
        <f t="shared" si="25"/>
        <v>0.70319999999999994</v>
      </c>
      <c r="BI59">
        <f t="shared" si="25"/>
        <v>0.69789999999999996</v>
      </c>
      <c r="BJ59">
        <f t="shared" si="25"/>
        <v>0.69259999999999999</v>
      </c>
      <c r="BK59">
        <f t="shared" si="25"/>
        <v>0.68730000000000002</v>
      </c>
      <c r="BL59">
        <f t="shared" si="25"/>
        <v>0.68199999999999994</v>
      </c>
      <c r="BM59">
        <f t="shared" si="25"/>
        <v>0.67669999999999997</v>
      </c>
      <c r="BN59">
        <f t="shared" si="25"/>
        <v>0.6714</v>
      </c>
      <c r="BO59">
        <f t="shared" si="23"/>
        <v>0.66609999999999991</v>
      </c>
      <c r="BP59">
        <f t="shared" si="23"/>
        <v>0.66080000000000005</v>
      </c>
      <c r="BQ59">
        <f t="shared" si="23"/>
        <v>0.65549999999999997</v>
      </c>
      <c r="BR59">
        <f t="shared" si="23"/>
        <v>0.65019999999999989</v>
      </c>
      <c r="BS59">
        <f t="shared" si="23"/>
        <v>0.64490000000000003</v>
      </c>
      <c r="BT59">
        <f t="shared" si="23"/>
        <v>0.63959999999999995</v>
      </c>
      <c r="BU59">
        <f t="shared" si="23"/>
        <v>0.63430000000000009</v>
      </c>
      <c r="BV59">
        <f t="shared" si="23"/>
        <v>0.629</v>
      </c>
      <c r="BW59">
        <f t="shared" si="23"/>
        <v>0.62369999999999992</v>
      </c>
      <c r="BX59">
        <f t="shared" si="23"/>
        <v>0.61840000000000006</v>
      </c>
      <c r="BY59">
        <f t="shared" si="23"/>
        <v>0.61309999999999998</v>
      </c>
      <c r="BZ59">
        <f t="shared" si="23"/>
        <v>0.60780000000000001</v>
      </c>
      <c r="CA59">
        <f t="shared" si="23"/>
        <v>0.60250000000000004</v>
      </c>
      <c r="CB59">
        <f t="shared" si="23"/>
        <v>0.59719999999999995</v>
      </c>
      <c r="CC59">
        <f t="shared" si="23"/>
        <v>0.59189999999999998</v>
      </c>
      <c r="CD59">
        <f t="shared" si="29"/>
        <v>0.58660000000000001</v>
      </c>
      <c r="CE59">
        <f t="shared" si="29"/>
        <v>0.58129999999999993</v>
      </c>
      <c r="CF59">
        <f t="shared" si="29"/>
        <v>0.57599999999999996</v>
      </c>
      <c r="CG59">
        <f t="shared" si="29"/>
        <v>0.57069999999999999</v>
      </c>
      <c r="CH59">
        <f t="shared" si="29"/>
        <v>0.56540000000000001</v>
      </c>
      <c r="CI59">
        <f t="shared" si="29"/>
        <v>0.56010000000000004</v>
      </c>
      <c r="CJ59">
        <f t="shared" si="29"/>
        <v>0.55479999999999996</v>
      </c>
      <c r="CK59">
        <f t="shared" si="29"/>
        <v>0.54949999999999999</v>
      </c>
      <c r="CL59">
        <f t="shared" si="29"/>
        <v>0.54420000000000002</v>
      </c>
      <c r="CM59">
        <f t="shared" si="29"/>
        <v>0.53889999999999993</v>
      </c>
      <c r="CN59">
        <f t="shared" si="29"/>
        <v>0.53359999999999996</v>
      </c>
      <c r="CO59">
        <f t="shared" si="29"/>
        <v>0.52829999999999999</v>
      </c>
      <c r="CP59">
        <f t="shared" si="29"/>
        <v>0.52299999999999991</v>
      </c>
      <c r="CQ59">
        <f t="shared" si="31"/>
        <v>0.51769999999999994</v>
      </c>
      <c r="CR59">
        <f t="shared" si="31"/>
        <v>0.51239999999999997</v>
      </c>
      <c r="CS59">
        <f t="shared" si="31"/>
        <v>0.50709999999999988</v>
      </c>
      <c r="CT59">
        <f t="shared" si="31"/>
        <v>0.50180000000000002</v>
      </c>
      <c r="CU59">
        <f t="shared" si="31"/>
        <v>0.49650000000000005</v>
      </c>
      <c r="CV59">
        <f t="shared" si="31"/>
        <v>0.49119999999999997</v>
      </c>
      <c r="CW59">
        <f t="shared" si="31"/>
        <v>0.4859</v>
      </c>
      <c r="CX59">
        <f t="shared" si="31"/>
        <v>0.48060000000000003</v>
      </c>
      <c r="CY59">
        <f t="shared" si="31"/>
        <v>0.47529999999999994</v>
      </c>
      <c r="CZ59">
        <f t="shared" si="31"/>
        <v>0.47</v>
      </c>
    </row>
    <row r="60" spans="3:104" x14ac:dyDescent="0.3">
      <c r="C60">
        <v>0.54</v>
      </c>
      <c r="D60">
        <f t="shared" si="26"/>
        <v>1</v>
      </c>
      <c r="E60">
        <f t="shared" si="26"/>
        <v>0.99460000000000004</v>
      </c>
      <c r="F60">
        <f t="shared" si="26"/>
        <v>0.98919999999999997</v>
      </c>
      <c r="G60">
        <f t="shared" si="26"/>
        <v>0.98380000000000001</v>
      </c>
      <c r="H60">
        <f t="shared" si="26"/>
        <v>0.97840000000000005</v>
      </c>
      <c r="I60">
        <f t="shared" si="26"/>
        <v>0.97299999999999998</v>
      </c>
      <c r="J60">
        <f t="shared" si="26"/>
        <v>0.96760000000000002</v>
      </c>
      <c r="K60">
        <f t="shared" si="26"/>
        <v>0.96219999999999994</v>
      </c>
      <c r="L60">
        <f t="shared" si="26"/>
        <v>0.95679999999999998</v>
      </c>
      <c r="M60">
        <f t="shared" si="26"/>
        <v>0.95140000000000002</v>
      </c>
      <c r="N60">
        <f t="shared" si="26"/>
        <v>0.94599999999999995</v>
      </c>
      <c r="O60">
        <f t="shared" si="26"/>
        <v>0.94059999999999999</v>
      </c>
      <c r="P60">
        <f t="shared" si="26"/>
        <v>0.93520000000000003</v>
      </c>
      <c r="Q60">
        <f t="shared" si="26"/>
        <v>0.92979999999999996</v>
      </c>
      <c r="R60">
        <f t="shared" si="26"/>
        <v>0.9244</v>
      </c>
      <c r="S60">
        <f t="shared" si="26"/>
        <v>0.91900000000000004</v>
      </c>
      <c r="T60">
        <f t="shared" si="24"/>
        <v>0.91359999999999997</v>
      </c>
      <c r="U60">
        <f t="shared" si="24"/>
        <v>0.90820000000000001</v>
      </c>
      <c r="V60">
        <f t="shared" si="24"/>
        <v>0.90280000000000005</v>
      </c>
      <c r="W60">
        <f t="shared" si="24"/>
        <v>0.89739999999999998</v>
      </c>
      <c r="X60">
        <f t="shared" si="24"/>
        <v>0.89200000000000002</v>
      </c>
      <c r="Y60">
        <f t="shared" si="24"/>
        <v>0.88660000000000005</v>
      </c>
      <c r="Z60">
        <f t="shared" si="24"/>
        <v>0.88119999999999998</v>
      </c>
      <c r="AA60">
        <f t="shared" si="24"/>
        <v>0.87580000000000002</v>
      </c>
      <c r="AB60">
        <f t="shared" si="24"/>
        <v>0.87040000000000006</v>
      </c>
      <c r="AC60">
        <f t="shared" si="24"/>
        <v>0.86499999999999999</v>
      </c>
      <c r="AD60">
        <f t="shared" si="24"/>
        <v>0.85959999999999992</v>
      </c>
      <c r="AE60">
        <f t="shared" si="24"/>
        <v>0.85419999999999996</v>
      </c>
      <c r="AF60">
        <f t="shared" si="24"/>
        <v>0.8488</v>
      </c>
      <c r="AG60">
        <f t="shared" si="24"/>
        <v>0.84340000000000004</v>
      </c>
      <c r="AH60">
        <f t="shared" si="24"/>
        <v>0.83799999999999997</v>
      </c>
      <c r="AI60">
        <f t="shared" si="28"/>
        <v>0.83260000000000001</v>
      </c>
      <c r="AJ60">
        <f t="shared" si="28"/>
        <v>0.82719999999999994</v>
      </c>
      <c r="AK60">
        <f t="shared" si="28"/>
        <v>0.82179999999999997</v>
      </c>
      <c r="AL60">
        <f t="shared" si="28"/>
        <v>0.81640000000000001</v>
      </c>
      <c r="AM60">
        <f t="shared" si="28"/>
        <v>0.81099999999999994</v>
      </c>
      <c r="AN60">
        <f t="shared" si="28"/>
        <v>0.80559999999999998</v>
      </c>
      <c r="AO60">
        <f t="shared" si="28"/>
        <v>0.80020000000000002</v>
      </c>
      <c r="AP60">
        <f t="shared" si="28"/>
        <v>0.79479999999999995</v>
      </c>
      <c r="AQ60">
        <f t="shared" si="28"/>
        <v>0.78939999999999999</v>
      </c>
      <c r="AR60">
        <f t="shared" si="28"/>
        <v>0.78400000000000003</v>
      </c>
      <c r="AS60">
        <f t="shared" si="28"/>
        <v>0.77859999999999996</v>
      </c>
      <c r="AT60">
        <f t="shared" si="28"/>
        <v>0.7732</v>
      </c>
      <c r="AU60">
        <f t="shared" si="28"/>
        <v>0.76780000000000004</v>
      </c>
      <c r="AV60">
        <f t="shared" si="28"/>
        <v>0.76239999999999997</v>
      </c>
      <c r="AW60">
        <f t="shared" si="28"/>
        <v>0.75700000000000001</v>
      </c>
      <c r="AX60">
        <f t="shared" si="28"/>
        <v>0.75159999999999993</v>
      </c>
      <c r="AY60">
        <f t="shared" si="27"/>
        <v>0.74619999999999997</v>
      </c>
      <c r="AZ60">
        <f t="shared" si="27"/>
        <v>0.74080000000000001</v>
      </c>
      <c r="BA60">
        <f t="shared" si="27"/>
        <v>0.73540000000000005</v>
      </c>
      <c r="BB60">
        <f t="shared" si="27"/>
        <v>0.73</v>
      </c>
      <c r="BC60">
        <f t="shared" si="25"/>
        <v>0.72459999999999991</v>
      </c>
      <c r="BD60">
        <f t="shared" si="25"/>
        <v>0.71919999999999995</v>
      </c>
      <c r="BE60">
        <f t="shared" si="25"/>
        <v>0.71379999999999999</v>
      </c>
      <c r="BF60">
        <f t="shared" si="25"/>
        <v>0.70839999999999992</v>
      </c>
      <c r="BG60">
        <f t="shared" si="25"/>
        <v>0.70299999999999996</v>
      </c>
      <c r="BH60">
        <f t="shared" si="25"/>
        <v>0.6976</v>
      </c>
      <c r="BI60">
        <f t="shared" si="25"/>
        <v>0.69219999999999993</v>
      </c>
      <c r="BJ60">
        <f t="shared" si="25"/>
        <v>0.68680000000000008</v>
      </c>
      <c r="BK60">
        <f t="shared" si="25"/>
        <v>0.68140000000000001</v>
      </c>
      <c r="BL60">
        <f t="shared" si="25"/>
        <v>0.67599999999999993</v>
      </c>
      <c r="BM60">
        <f t="shared" si="25"/>
        <v>0.67059999999999997</v>
      </c>
      <c r="BN60">
        <f t="shared" si="25"/>
        <v>0.66520000000000001</v>
      </c>
      <c r="BO60">
        <f t="shared" si="23"/>
        <v>0.65979999999999994</v>
      </c>
      <c r="BP60">
        <f t="shared" si="23"/>
        <v>0.65439999999999998</v>
      </c>
      <c r="BQ60">
        <f t="shared" si="23"/>
        <v>0.64900000000000002</v>
      </c>
      <c r="BR60">
        <f t="shared" si="23"/>
        <v>0.64359999999999995</v>
      </c>
      <c r="BS60">
        <f t="shared" si="23"/>
        <v>0.63819999999999988</v>
      </c>
      <c r="BT60">
        <f t="shared" si="23"/>
        <v>0.63280000000000003</v>
      </c>
      <c r="BU60">
        <f t="shared" si="23"/>
        <v>0.62739999999999996</v>
      </c>
      <c r="BV60">
        <f t="shared" si="23"/>
        <v>0.622</v>
      </c>
      <c r="BW60">
        <f t="shared" si="23"/>
        <v>0.61660000000000004</v>
      </c>
      <c r="BX60">
        <f t="shared" si="23"/>
        <v>0.61119999999999997</v>
      </c>
      <c r="BY60">
        <f t="shared" si="23"/>
        <v>0.60580000000000001</v>
      </c>
      <c r="BZ60">
        <f t="shared" si="23"/>
        <v>0.60040000000000004</v>
      </c>
      <c r="CA60">
        <f t="shared" si="23"/>
        <v>0.59499999999999997</v>
      </c>
      <c r="CB60">
        <f t="shared" si="23"/>
        <v>0.5895999999999999</v>
      </c>
      <c r="CC60">
        <f t="shared" si="23"/>
        <v>0.58419999999999994</v>
      </c>
      <c r="CD60">
        <f t="shared" si="29"/>
        <v>0.57879999999999998</v>
      </c>
      <c r="CE60">
        <f t="shared" si="29"/>
        <v>0.57339999999999991</v>
      </c>
      <c r="CF60">
        <f t="shared" si="29"/>
        <v>0.56799999999999995</v>
      </c>
      <c r="CG60">
        <f t="shared" si="29"/>
        <v>0.56259999999999999</v>
      </c>
      <c r="CH60">
        <f t="shared" si="29"/>
        <v>0.55719999999999992</v>
      </c>
      <c r="CI60">
        <f t="shared" si="29"/>
        <v>0.55180000000000007</v>
      </c>
      <c r="CJ60">
        <f t="shared" si="29"/>
        <v>0.5464</v>
      </c>
      <c r="CK60">
        <f t="shared" si="29"/>
        <v>0.54099999999999993</v>
      </c>
      <c r="CL60">
        <f t="shared" si="29"/>
        <v>0.53559999999999997</v>
      </c>
      <c r="CM60">
        <f t="shared" si="29"/>
        <v>0.5302</v>
      </c>
      <c r="CN60">
        <f t="shared" si="29"/>
        <v>0.52479999999999993</v>
      </c>
      <c r="CO60">
        <f t="shared" si="29"/>
        <v>0.51939999999999997</v>
      </c>
      <c r="CP60">
        <f t="shared" si="29"/>
        <v>0.51400000000000001</v>
      </c>
      <c r="CQ60">
        <f t="shared" si="31"/>
        <v>0.50859999999999994</v>
      </c>
      <c r="CR60">
        <f t="shared" si="31"/>
        <v>0.50319999999999987</v>
      </c>
      <c r="CS60">
        <f t="shared" si="31"/>
        <v>0.49779999999999991</v>
      </c>
      <c r="CT60">
        <f t="shared" si="31"/>
        <v>0.49239999999999995</v>
      </c>
      <c r="CU60">
        <f t="shared" si="31"/>
        <v>0.48699999999999999</v>
      </c>
      <c r="CV60">
        <f t="shared" si="31"/>
        <v>0.48160000000000003</v>
      </c>
      <c r="CW60">
        <f t="shared" si="31"/>
        <v>0.47619999999999996</v>
      </c>
      <c r="CX60">
        <f t="shared" si="31"/>
        <v>0.4708</v>
      </c>
      <c r="CY60">
        <f t="shared" si="31"/>
        <v>0.46539999999999992</v>
      </c>
      <c r="CZ60">
        <f t="shared" si="31"/>
        <v>0.45999999999999996</v>
      </c>
    </row>
    <row r="61" spans="3:104" x14ac:dyDescent="0.3">
      <c r="C61">
        <v>0.55000000000000004</v>
      </c>
      <c r="D61">
        <f t="shared" si="26"/>
        <v>1</v>
      </c>
      <c r="E61">
        <f t="shared" si="26"/>
        <v>0.99450000000000005</v>
      </c>
      <c r="F61">
        <f t="shared" si="26"/>
        <v>0.98899999999999999</v>
      </c>
      <c r="G61">
        <f t="shared" si="26"/>
        <v>0.98350000000000004</v>
      </c>
      <c r="H61">
        <f t="shared" si="26"/>
        <v>0.97799999999999998</v>
      </c>
      <c r="I61">
        <f t="shared" si="26"/>
        <v>0.97250000000000003</v>
      </c>
      <c r="J61">
        <f t="shared" si="26"/>
        <v>0.96699999999999997</v>
      </c>
      <c r="K61">
        <f t="shared" si="26"/>
        <v>0.96150000000000002</v>
      </c>
      <c r="L61">
        <f t="shared" si="26"/>
        <v>0.95599999999999996</v>
      </c>
      <c r="M61">
        <f t="shared" si="26"/>
        <v>0.95050000000000001</v>
      </c>
      <c r="N61">
        <f t="shared" si="26"/>
        <v>0.94499999999999995</v>
      </c>
      <c r="O61">
        <f t="shared" si="26"/>
        <v>0.9395</v>
      </c>
      <c r="P61">
        <f t="shared" si="26"/>
        <v>0.93399999999999994</v>
      </c>
      <c r="Q61">
        <f t="shared" si="26"/>
        <v>0.92849999999999999</v>
      </c>
      <c r="R61">
        <f t="shared" si="26"/>
        <v>0.92300000000000004</v>
      </c>
      <c r="S61">
        <f t="shared" ref="S61:AH76" si="32">1-$C61*S$5</f>
        <v>0.91749999999999998</v>
      </c>
      <c r="T61">
        <f t="shared" si="32"/>
        <v>0.91200000000000003</v>
      </c>
      <c r="U61">
        <f t="shared" si="32"/>
        <v>0.90649999999999997</v>
      </c>
      <c r="V61">
        <f t="shared" si="32"/>
        <v>0.90100000000000002</v>
      </c>
      <c r="W61">
        <f t="shared" si="32"/>
        <v>0.89549999999999996</v>
      </c>
      <c r="X61">
        <f t="shared" si="32"/>
        <v>0.89</v>
      </c>
      <c r="Y61">
        <f t="shared" si="32"/>
        <v>0.88449999999999995</v>
      </c>
      <c r="Z61">
        <f t="shared" si="32"/>
        <v>0.879</v>
      </c>
      <c r="AA61">
        <f t="shared" si="32"/>
        <v>0.87349999999999994</v>
      </c>
      <c r="AB61">
        <f t="shared" si="32"/>
        <v>0.86799999999999999</v>
      </c>
      <c r="AC61">
        <f t="shared" si="32"/>
        <v>0.86250000000000004</v>
      </c>
      <c r="AD61">
        <f t="shared" si="32"/>
        <v>0.85699999999999998</v>
      </c>
      <c r="AE61">
        <f t="shared" si="32"/>
        <v>0.85149999999999992</v>
      </c>
      <c r="AF61">
        <f t="shared" si="32"/>
        <v>0.84599999999999997</v>
      </c>
      <c r="AG61">
        <f t="shared" si="32"/>
        <v>0.84050000000000002</v>
      </c>
      <c r="AH61">
        <f t="shared" si="32"/>
        <v>0.83499999999999996</v>
      </c>
      <c r="AI61">
        <f t="shared" si="28"/>
        <v>0.82950000000000002</v>
      </c>
      <c r="AJ61">
        <f t="shared" si="28"/>
        <v>0.82399999999999995</v>
      </c>
      <c r="AK61">
        <f t="shared" si="28"/>
        <v>0.81850000000000001</v>
      </c>
      <c r="AL61">
        <f t="shared" si="28"/>
        <v>0.81299999999999994</v>
      </c>
      <c r="AM61">
        <f t="shared" si="28"/>
        <v>0.8075</v>
      </c>
      <c r="AN61">
        <f t="shared" si="28"/>
        <v>0.80200000000000005</v>
      </c>
      <c r="AO61">
        <f t="shared" si="28"/>
        <v>0.79649999999999999</v>
      </c>
      <c r="AP61">
        <f t="shared" si="28"/>
        <v>0.79099999999999993</v>
      </c>
      <c r="AQ61">
        <f t="shared" si="28"/>
        <v>0.78549999999999998</v>
      </c>
      <c r="AR61">
        <f t="shared" si="28"/>
        <v>0.78</v>
      </c>
      <c r="AS61">
        <f t="shared" si="28"/>
        <v>0.77449999999999997</v>
      </c>
      <c r="AT61">
        <f t="shared" si="28"/>
        <v>0.76900000000000002</v>
      </c>
      <c r="AU61">
        <f t="shared" si="28"/>
        <v>0.76349999999999996</v>
      </c>
      <c r="AV61">
        <f t="shared" si="28"/>
        <v>0.75800000000000001</v>
      </c>
      <c r="AW61">
        <f t="shared" si="28"/>
        <v>0.75249999999999995</v>
      </c>
      <c r="AX61">
        <f t="shared" si="28"/>
        <v>0.74699999999999989</v>
      </c>
      <c r="AY61">
        <f t="shared" si="27"/>
        <v>0.74150000000000005</v>
      </c>
      <c r="AZ61">
        <f t="shared" si="27"/>
        <v>0.73599999999999999</v>
      </c>
      <c r="BA61">
        <f t="shared" si="27"/>
        <v>0.73049999999999993</v>
      </c>
      <c r="BB61">
        <f t="shared" si="27"/>
        <v>0.72499999999999998</v>
      </c>
      <c r="BC61">
        <f t="shared" si="25"/>
        <v>0.71950000000000003</v>
      </c>
      <c r="BD61">
        <f t="shared" si="25"/>
        <v>0.71399999999999997</v>
      </c>
      <c r="BE61">
        <f t="shared" si="25"/>
        <v>0.70849999999999991</v>
      </c>
      <c r="BF61">
        <f t="shared" si="25"/>
        <v>0.70299999999999996</v>
      </c>
      <c r="BG61">
        <f t="shared" si="25"/>
        <v>0.69750000000000001</v>
      </c>
      <c r="BH61">
        <f t="shared" si="25"/>
        <v>0.69199999999999995</v>
      </c>
      <c r="BI61">
        <f t="shared" si="25"/>
        <v>0.6865</v>
      </c>
      <c r="BJ61">
        <f t="shared" si="25"/>
        <v>0.68100000000000005</v>
      </c>
      <c r="BK61">
        <f t="shared" si="25"/>
        <v>0.67549999999999999</v>
      </c>
      <c r="BL61">
        <f t="shared" si="25"/>
        <v>0.66999999999999993</v>
      </c>
      <c r="BM61">
        <f t="shared" si="25"/>
        <v>0.66449999999999998</v>
      </c>
      <c r="BN61">
        <f t="shared" si="25"/>
        <v>0.65900000000000003</v>
      </c>
      <c r="BO61">
        <f t="shared" si="23"/>
        <v>0.65349999999999997</v>
      </c>
      <c r="BP61">
        <f t="shared" si="23"/>
        <v>0.64799999999999991</v>
      </c>
      <c r="BQ61">
        <f t="shared" si="23"/>
        <v>0.64249999999999996</v>
      </c>
      <c r="BR61">
        <f t="shared" si="23"/>
        <v>0.63700000000000001</v>
      </c>
      <c r="BS61">
        <f t="shared" si="23"/>
        <v>0.63149999999999995</v>
      </c>
      <c r="BT61">
        <f t="shared" si="23"/>
        <v>0.62599999999999989</v>
      </c>
      <c r="BU61">
        <f t="shared" si="23"/>
        <v>0.62050000000000005</v>
      </c>
      <c r="BV61">
        <f t="shared" si="23"/>
        <v>0.61499999999999999</v>
      </c>
      <c r="BW61">
        <f t="shared" si="23"/>
        <v>0.60949999999999993</v>
      </c>
      <c r="BX61">
        <f t="shared" si="23"/>
        <v>0.60399999999999998</v>
      </c>
      <c r="BY61">
        <f t="shared" si="23"/>
        <v>0.59850000000000003</v>
      </c>
      <c r="BZ61">
        <f t="shared" si="23"/>
        <v>0.59299999999999997</v>
      </c>
      <c r="CA61">
        <f t="shared" si="23"/>
        <v>0.58749999999999991</v>
      </c>
      <c r="CB61">
        <f t="shared" si="23"/>
        <v>0.58199999999999996</v>
      </c>
      <c r="CC61">
        <f t="shared" si="23"/>
        <v>0.57650000000000001</v>
      </c>
      <c r="CD61">
        <f t="shared" si="29"/>
        <v>0.57099999999999995</v>
      </c>
      <c r="CE61">
        <f t="shared" si="29"/>
        <v>0.56549999999999989</v>
      </c>
      <c r="CF61">
        <f t="shared" si="29"/>
        <v>0.55999999999999994</v>
      </c>
      <c r="CG61">
        <f t="shared" si="29"/>
        <v>0.55449999999999999</v>
      </c>
      <c r="CH61">
        <f t="shared" si="29"/>
        <v>0.54899999999999993</v>
      </c>
      <c r="CI61">
        <f t="shared" si="29"/>
        <v>0.54349999999999998</v>
      </c>
      <c r="CJ61">
        <f t="shared" si="29"/>
        <v>0.53800000000000003</v>
      </c>
      <c r="CK61">
        <f t="shared" si="29"/>
        <v>0.53249999999999997</v>
      </c>
      <c r="CL61">
        <f t="shared" si="29"/>
        <v>0.52699999999999991</v>
      </c>
      <c r="CM61">
        <f t="shared" si="29"/>
        <v>0.52149999999999996</v>
      </c>
      <c r="CN61">
        <f t="shared" si="29"/>
        <v>0.51600000000000001</v>
      </c>
      <c r="CO61">
        <f t="shared" si="29"/>
        <v>0.51049999999999995</v>
      </c>
      <c r="CP61">
        <f t="shared" si="29"/>
        <v>0.50499999999999989</v>
      </c>
      <c r="CQ61">
        <f t="shared" si="31"/>
        <v>0.49949999999999994</v>
      </c>
      <c r="CR61">
        <f t="shared" si="31"/>
        <v>0.49399999999999988</v>
      </c>
      <c r="CS61">
        <f t="shared" si="31"/>
        <v>0.48849999999999993</v>
      </c>
      <c r="CT61">
        <f t="shared" si="31"/>
        <v>0.48299999999999998</v>
      </c>
      <c r="CU61">
        <f t="shared" si="31"/>
        <v>0.47750000000000004</v>
      </c>
      <c r="CV61">
        <f t="shared" si="31"/>
        <v>0.47199999999999998</v>
      </c>
      <c r="CW61">
        <f t="shared" si="31"/>
        <v>0.46650000000000003</v>
      </c>
      <c r="CX61">
        <f t="shared" si="31"/>
        <v>0.46099999999999997</v>
      </c>
      <c r="CY61">
        <f t="shared" si="31"/>
        <v>0.45550000000000002</v>
      </c>
      <c r="CZ61">
        <f t="shared" si="31"/>
        <v>0.44999999999999996</v>
      </c>
    </row>
    <row r="62" spans="3:104" x14ac:dyDescent="0.3">
      <c r="C62">
        <v>0.56000000000000005</v>
      </c>
      <c r="D62">
        <f t="shared" ref="D62:S77" si="33">1-$C62*D$5</f>
        <v>1</v>
      </c>
      <c r="E62">
        <f t="shared" si="33"/>
        <v>0.99439999999999995</v>
      </c>
      <c r="F62">
        <f t="shared" si="33"/>
        <v>0.98880000000000001</v>
      </c>
      <c r="G62">
        <f t="shared" si="33"/>
        <v>0.98319999999999996</v>
      </c>
      <c r="H62">
        <f t="shared" si="33"/>
        <v>0.97760000000000002</v>
      </c>
      <c r="I62">
        <f t="shared" si="33"/>
        <v>0.97199999999999998</v>
      </c>
      <c r="J62">
        <f t="shared" si="33"/>
        <v>0.96640000000000004</v>
      </c>
      <c r="K62">
        <f t="shared" si="33"/>
        <v>0.96079999999999999</v>
      </c>
      <c r="L62">
        <f t="shared" si="33"/>
        <v>0.95520000000000005</v>
      </c>
      <c r="M62">
        <f t="shared" si="33"/>
        <v>0.9496</v>
      </c>
      <c r="N62">
        <f t="shared" si="33"/>
        <v>0.94399999999999995</v>
      </c>
      <c r="O62">
        <f t="shared" si="33"/>
        <v>0.93840000000000001</v>
      </c>
      <c r="P62">
        <f t="shared" si="33"/>
        <v>0.93279999999999996</v>
      </c>
      <c r="Q62">
        <f t="shared" si="33"/>
        <v>0.92720000000000002</v>
      </c>
      <c r="R62">
        <f t="shared" si="33"/>
        <v>0.92159999999999997</v>
      </c>
      <c r="S62">
        <f t="shared" si="33"/>
        <v>0.91600000000000004</v>
      </c>
      <c r="T62">
        <f t="shared" si="32"/>
        <v>0.91039999999999999</v>
      </c>
      <c r="U62">
        <f t="shared" si="32"/>
        <v>0.90479999999999994</v>
      </c>
      <c r="V62">
        <f t="shared" si="32"/>
        <v>0.8992</v>
      </c>
      <c r="W62">
        <f t="shared" si="32"/>
        <v>0.89359999999999995</v>
      </c>
      <c r="X62">
        <f t="shared" si="32"/>
        <v>0.88800000000000001</v>
      </c>
      <c r="Y62">
        <f t="shared" si="32"/>
        <v>0.88239999999999996</v>
      </c>
      <c r="Z62">
        <f t="shared" si="32"/>
        <v>0.87680000000000002</v>
      </c>
      <c r="AA62">
        <f t="shared" si="32"/>
        <v>0.87119999999999997</v>
      </c>
      <c r="AB62">
        <f t="shared" si="32"/>
        <v>0.86559999999999993</v>
      </c>
      <c r="AC62">
        <f t="shared" si="32"/>
        <v>0.86</v>
      </c>
      <c r="AD62">
        <f t="shared" si="32"/>
        <v>0.85440000000000005</v>
      </c>
      <c r="AE62">
        <f t="shared" si="32"/>
        <v>0.8488</v>
      </c>
      <c r="AF62">
        <f t="shared" si="32"/>
        <v>0.84319999999999995</v>
      </c>
      <c r="AG62">
        <f t="shared" si="32"/>
        <v>0.83760000000000001</v>
      </c>
      <c r="AH62">
        <f t="shared" si="32"/>
        <v>0.83199999999999996</v>
      </c>
      <c r="AI62">
        <f t="shared" si="28"/>
        <v>0.82640000000000002</v>
      </c>
      <c r="AJ62">
        <f t="shared" si="28"/>
        <v>0.82079999999999997</v>
      </c>
      <c r="AK62">
        <f t="shared" si="28"/>
        <v>0.81519999999999992</v>
      </c>
      <c r="AL62">
        <f t="shared" si="28"/>
        <v>0.80959999999999999</v>
      </c>
      <c r="AM62">
        <f t="shared" si="28"/>
        <v>0.80400000000000005</v>
      </c>
      <c r="AN62">
        <f t="shared" si="28"/>
        <v>0.7984</v>
      </c>
      <c r="AO62">
        <f t="shared" si="28"/>
        <v>0.79279999999999995</v>
      </c>
      <c r="AP62">
        <f t="shared" si="28"/>
        <v>0.78720000000000001</v>
      </c>
      <c r="AQ62">
        <f t="shared" si="28"/>
        <v>0.78159999999999996</v>
      </c>
      <c r="AR62">
        <f t="shared" si="28"/>
        <v>0.77600000000000002</v>
      </c>
      <c r="AS62">
        <f t="shared" si="28"/>
        <v>0.77039999999999997</v>
      </c>
      <c r="AT62">
        <f t="shared" si="28"/>
        <v>0.76479999999999992</v>
      </c>
      <c r="AU62">
        <f t="shared" si="28"/>
        <v>0.75919999999999999</v>
      </c>
      <c r="AV62">
        <f t="shared" si="28"/>
        <v>0.75359999999999994</v>
      </c>
      <c r="AW62">
        <f t="shared" si="28"/>
        <v>0.748</v>
      </c>
      <c r="AX62">
        <f t="shared" si="28"/>
        <v>0.74239999999999995</v>
      </c>
      <c r="AY62">
        <f t="shared" si="27"/>
        <v>0.73680000000000001</v>
      </c>
      <c r="AZ62">
        <f t="shared" si="27"/>
        <v>0.73119999999999996</v>
      </c>
      <c r="BA62">
        <f t="shared" si="27"/>
        <v>0.72560000000000002</v>
      </c>
      <c r="BB62">
        <f t="shared" si="27"/>
        <v>0.72</v>
      </c>
      <c r="BC62">
        <f t="shared" si="25"/>
        <v>0.71439999999999992</v>
      </c>
      <c r="BD62">
        <f t="shared" si="25"/>
        <v>0.70879999999999999</v>
      </c>
      <c r="BE62">
        <f t="shared" si="25"/>
        <v>0.70319999999999994</v>
      </c>
      <c r="BF62">
        <f t="shared" si="25"/>
        <v>0.6976</v>
      </c>
      <c r="BG62">
        <f t="shared" si="25"/>
        <v>0.69199999999999995</v>
      </c>
      <c r="BH62">
        <f t="shared" si="25"/>
        <v>0.6863999999999999</v>
      </c>
      <c r="BI62">
        <f t="shared" si="25"/>
        <v>0.68080000000000007</v>
      </c>
      <c r="BJ62">
        <f t="shared" si="25"/>
        <v>0.67520000000000002</v>
      </c>
      <c r="BK62">
        <f t="shared" si="25"/>
        <v>0.66959999999999997</v>
      </c>
      <c r="BL62">
        <f t="shared" si="25"/>
        <v>0.66399999999999992</v>
      </c>
      <c r="BM62">
        <f t="shared" si="25"/>
        <v>0.65839999999999999</v>
      </c>
      <c r="BN62">
        <f t="shared" si="25"/>
        <v>0.65280000000000005</v>
      </c>
      <c r="BO62">
        <f t="shared" si="23"/>
        <v>0.6472</v>
      </c>
      <c r="BP62">
        <f t="shared" si="23"/>
        <v>0.64159999999999995</v>
      </c>
      <c r="BQ62">
        <f t="shared" si="23"/>
        <v>0.6359999999999999</v>
      </c>
      <c r="BR62">
        <f t="shared" si="23"/>
        <v>0.63039999999999996</v>
      </c>
      <c r="BS62">
        <f t="shared" si="23"/>
        <v>0.62480000000000002</v>
      </c>
      <c r="BT62">
        <f t="shared" si="23"/>
        <v>0.61919999999999997</v>
      </c>
      <c r="BU62">
        <f t="shared" si="23"/>
        <v>0.61359999999999992</v>
      </c>
      <c r="BV62">
        <f t="shared" si="23"/>
        <v>0.60799999999999998</v>
      </c>
      <c r="BW62">
        <f t="shared" si="23"/>
        <v>0.60240000000000005</v>
      </c>
      <c r="BX62">
        <f t="shared" si="23"/>
        <v>0.5968</v>
      </c>
      <c r="BY62">
        <f t="shared" si="23"/>
        <v>0.59119999999999995</v>
      </c>
      <c r="BZ62">
        <f t="shared" si="23"/>
        <v>0.5855999999999999</v>
      </c>
      <c r="CA62">
        <f t="shared" si="23"/>
        <v>0.57999999999999996</v>
      </c>
      <c r="CB62">
        <f t="shared" si="23"/>
        <v>0.57440000000000002</v>
      </c>
      <c r="CC62">
        <f t="shared" si="23"/>
        <v>0.56879999999999997</v>
      </c>
      <c r="CD62">
        <f t="shared" si="29"/>
        <v>0.56319999999999992</v>
      </c>
      <c r="CE62">
        <f t="shared" si="29"/>
        <v>0.55759999999999987</v>
      </c>
      <c r="CF62">
        <f t="shared" si="29"/>
        <v>0.55199999999999994</v>
      </c>
      <c r="CG62">
        <f t="shared" si="29"/>
        <v>0.5464</v>
      </c>
      <c r="CH62">
        <f t="shared" si="29"/>
        <v>0.54079999999999995</v>
      </c>
      <c r="CI62">
        <f t="shared" si="29"/>
        <v>0.5351999999999999</v>
      </c>
      <c r="CJ62">
        <f t="shared" si="29"/>
        <v>0.52959999999999996</v>
      </c>
      <c r="CK62">
        <f t="shared" si="29"/>
        <v>0.52400000000000002</v>
      </c>
      <c r="CL62">
        <f t="shared" si="29"/>
        <v>0.51839999999999997</v>
      </c>
      <c r="CM62">
        <f t="shared" si="29"/>
        <v>0.51279999999999992</v>
      </c>
      <c r="CN62">
        <f t="shared" si="29"/>
        <v>0.50719999999999987</v>
      </c>
      <c r="CO62">
        <f t="shared" si="29"/>
        <v>0.50159999999999993</v>
      </c>
      <c r="CP62">
        <f t="shared" si="29"/>
        <v>0.49599999999999989</v>
      </c>
      <c r="CQ62">
        <f t="shared" si="31"/>
        <v>0.49039999999999995</v>
      </c>
      <c r="CR62">
        <f t="shared" si="31"/>
        <v>0.4847999999999999</v>
      </c>
      <c r="CS62">
        <f t="shared" si="31"/>
        <v>0.47919999999999996</v>
      </c>
      <c r="CT62">
        <f t="shared" si="31"/>
        <v>0.47360000000000002</v>
      </c>
      <c r="CU62">
        <f t="shared" si="31"/>
        <v>0.46799999999999997</v>
      </c>
      <c r="CV62">
        <f t="shared" si="31"/>
        <v>0.46239999999999992</v>
      </c>
      <c r="CW62">
        <f t="shared" si="31"/>
        <v>0.45679999999999998</v>
      </c>
      <c r="CX62">
        <f t="shared" si="31"/>
        <v>0.45119999999999993</v>
      </c>
      <c r="CY62">
        <f t="shared" si="31"/>
        <v>0.4456</v>
      </c>
      <c r="CZ62">
        <f t="shared" si="31"/>
        <v>0.43999999999999995</v>
      </c>
    </row>
    <row r="63" spans="3:104" x14ac:dyDescent="0.3">
      <c r="C63">
        <v>0.56999999999999995</v>
      </c>
      <c r="D63">
        <f t="shared" si="33"/>
        <v>1</v>
      </c>
      <c r="E63">
        <f t="shared" si="33"/>
        <v>0.99429999999999996</v>
      </c>
      <c r="F63">
        <f t="shared" si="33"/>
        <v>0.98860000000000003</v>
      </c>
      <c r="G63">
        <f t="shared" si="33"/>
        <v>0.9829</v>
      </c>
      <c r="H63">
        <f t="shared" si="33"/>
        <v>0.97719999999999996</v>
      </c>
      <c r="I63">
        <f t="shared" si="33"/>
        <v>0.97150000000000003</v>
      </c>
      <c r="J63">
        <f t="shared" si="33"/>
        <v>0.96579999999999999</v>
      </c>
      <c r="K63">
        <f t="shared" si="33"/>
        <v>0.96009999999999995</v>
      </c>
      <c r="L63">
        <f t="shared" si="33"/>
        <v>0.95440000000000003</v>
      </c>
      <c r="M63">
        <f t="shared" si="33"/>
        <v>0.94869999999999999</v>
      </c>
      <c r="N63">
        <f t="shared" si="33"/>
        <v>0.94300000000000006</v>
      </c>
      <c r="O63">
        <f t="shared" si="33"/>
        <v>0.93730000000000002</v>
      </c>
      <c r="P63">
        <f t="shared" si="33"/>
        <v>0.93159999999999998</v>
      </c>
      <c r="Q63">
        <f t="shared" si="33"/>
        <v>0.92589999999999995</v>
      </c>
      <c r="R63">
        <f t="shared" si="33"/>
        <v>0.92020000000000002</v>
      </c>
      <c r="S63">
        <f t="shared" si="33"/>
        <v>0.91449999999999998</v>
      </c>
      <c r="T63">
        <f t="shared" si="32"/>
        <v>0.90880000000000005</v>
      </c>
      <c r="U63">
        <f t="shared" si="32"/>
        <v>0.90310000000000001</v>
      </c>
      <c r="V63">
        <f t="shared" si="32"/>
        <v>0.89739999999999998</v>
      </c>
      <c r="W63">
        <f t="shared" si="32"/>
        <v>0.89170000000000005</v>
      </c>
      <c r="X63">
        <f t="shared" si="32"/>
        <v>0.88600000000000001</v>
      </c>
      <c r="Y63">
        <f t="shared" si="32"/>
        <v>0.88029999999999997</v>
      </c>
      <c r="Z63">
        <f t="shared" si="32"/>
        <v>0.87460000000000004</v>
      </c>
      <c r="AA63">
        <f t="shared" si="32"/>
        <v>0.86890000000000001</v>
      </c>
      <c r="AB63">
        <f t="shared" si="32"/>
        <v>0.86319999999999997</v>
      </c>
      <c r="AC63">
        <f t="shared" si="32"/>
        <v>0.85750000000000004</v>
      </c>
      <c r="AD63">
        <f t="shared" si="32"/>
        <v>0.8518</v>
      </c>
      <c r="AE63">
        <f t="shared" si="32"/>
        <v>0.84609999999999996</v>
      </c>
      <c r="AF63">
        <f t="shared" si="32"/>
        <v>0.84040000000000004</v>
      </c>
      <c r="AG63">
        <f t="shared" si="32"/>
        <v>0.8347</v>
      </c>
      <c r="AH63">
        <f t="shared" si="32"/>
        <v>0.82899999999999996</v>
      </c>
      <c r="AI63">
        <f t="shared" si="28"/>
        <v>0.82330000000000003</v>
      </c>
      <c r="AJ63">
        <f t="shared" si="28"/>
        <v>0.81759999999999999</v>
      </c>
      <c r="AK63">
        <f t="shared" si="28"/>
        <v>0.81190000000000007</v>
      </c>
      <c r="AL63">
        <f t="shared" si="28"/>
        <v>0.80620000000000003</v>
      </c>
      <c r="AM63">
        <f t="shared" si="28"/>
        <v>0.80049999999999999</v>
      </c>
      <c r="AN63">
        <f t="shared" si="28"/>
        <v>0.79480000000000006</v>
      </c>
      <c r="AO63">
        <f t="shared" si="28"/>
        <v>0.78910000000000002</v>
      </c>
      <c r="AP63">
        <f t="shared" si="28"/>
        <v>0.78339999999999999</v>
      </c>
      <c r="AQ63">
        <f t="shared" si="28"/>
        <v>0.77770000000000006</v>
      </c>
      <c r="AR63">
        <f t="shared" si="28"/>
        <v>0.77200000000000002</v>
      </c>
      <c r="AS63">
        <f t="shared" si="28"/>
        <v>0.76629999999999998</v>
      </c>
      <c r="AT63">
        <f t="shared" si="28"/>
        <v>0.76060000000000005</v>
      </c>
      <c r="AU63">
        <f t="shared" si="28"/>
        <v>0.75490000000000002</v>
      </c>
      <c r="AV63">
        <f t="shared" si="28"/>
        <v>0.74920000000000009</v>
      </c>
      <c r="AW63">
        <f t="shared" si="28"/>
        <v>0.74350000000000005</v>
      </c>
      <c r="AX63">
        <f t="shared" si="28"/>
        <v>0.73780000000000001</v>
      </c>
      <c r="AY63">
        <f t="shared" si="27"/>
        <v>0.73209999999999997</v>
      </c>
      <c r="AZ63">
        <f t="shared" si="27"/>
        <v>0.72640000000000005</v>
      </c>
      <c r="BA63">
        <f t="shared" si="27"/>
        <v>0.72070000000000001</v>
      </c>
      <c r="BB63">
        <f t="shared" si="27"/>
        <v>0.71500000000000008</v>
      </c>
      <c r="BC63">
        <f t="shared" si="25"/>
        <v>0.70930000000000004</v>
      </c>
      <c r="BD63">
        <f t="shared" si="25"/>
        <v>0.7036</v>
      </c>
      <c r="BE63">
        <f t="shared" si="25"/>
        <v>0.69789999999999996</v>
      </c>
      <c r="BF63">
        <f t="shared" si="25"/>
        <v>0.69219999999999993</v>
      </c>
      <c r="BG63">
        <f t="shared" si="25"/>
        <v>0.6865</v>
      </c>
      <c r="BH63">
        <f t="shared" si="25"/>
        <v>0.68080000000000007</v>
      </c>
      <c r="BI63">
        <f t="shared" si="25"/>
        <v>0.67510000000000003</v>
      </c>
      <c r="BJ63">
        <f t="shared" si="25"/>
        <v>0.6694</v>
      </c>
      <c r="BK63">
        <f t="shared" si="25"/>
        <v>0.66370000000000007</v>
      </c>
      <c r="BL63">
        <f t="shared" si="25"/>
        <v>0.65800000000000003</v>
      </c>
      <c r="BM63">
        <f t="shared" si="25"/>
        <v>0.6523000000000001</v>
      </c>
      <c r="BN63">
        <f t="shared" si="25"/>
        <v>0.64660000000000006</v>
      </c>
      <c r="BO63">
        <f t="shared" si="23"/>
        <v>0.64090000000000003</v>
      </c>
      <c r="BP63">
        <f t="shared" si="23"/>
        <v>0.63519999999999999</v>
      </c>
      <c r="BQ63">
        <f t="shared" si="23"/>
        <v>0.62949999999999995</v>
      </c>
      <c r="BR63">
        <f t="shared" si="23"/>
        <v>0.62380000000000002</v>
      </c>
      <c r="BS63">
        <f t="shared" si="23"/>
        <v>0.61809999999999998</v>
      </c>
      <c r="BT63">
        <f t="shared" si="23"/>
        <v>0.61240000000000006</v>
      </c>
      <c r="BU63">
        <f t="shared" si="23"/>
        <v>0.60670000000000002</v>
      </c>
      <c r="BV63">
        <f t="shared" si="23"/>
        <v>0.60099999999999998</v>
      </c>
      <c r="BW63">
        <f t="shared" si="23"/>
        <v>0.59530000000000005</v>
      </c>
      <c r="BX63">
        <f t="shared" si="23"/>
        <v>0.58960000000000012</v>
      </c>
      <c r="BY63">
        <f t="shared" si="23"/>
        <v>0.58390000000000009</v>
      </c>
      <c r="BZ63">
        <f t="shared" si="23"/>
        <v>0.57820000000000005</v>
      </c>
      <c r="CA63">
        <f t="shared" si="23"/>
        <v>0.57250000000000001</v>
      </c>
      <c r="CB63">
        <f t="shared" si="23"/>
        <v>0.56679999999999997</v>
      </c>
      <c r="CC63">
        <f t="shared" si="23"/>
        <v>0.56110000000000004</v>
      </c>
      <c r="CD63">
        <f t="shared" si="29"/>
        <v>0.5554</v>
      </c>
      <c r="CE63">
        <f t="shared" si="29"/>
        <v>0.54970000000000008</v>
      </c>
      <c r="CF63">
        <f t="shared" si="29"/>
        <v>0.54400000000000004</v>
      </c>
      <c r="CG63">
        <f t="shared" si="29"/>
        <v>0.5383</v>
      </c>
      <c r="CH63">
        <f t="shared" si="29"/>
        <v>0.53260000000000007</v>
      </c>
      <c r="CI63">
        <f t="shared" si="29"/>
        <v>0.52690000000000015</v>
      </c>
      <c r="CJ63">
        <f t="shared" si="29"/>
        <v>0.52120000000000011</v>
      </c>
      <c r="CK63">
        <f t="shared" si="29"/>
        <v>0.51550000000000007</v>
      </c>
      <c r="CL63">
        <f t="shared" si="29"/>
        <v>0.50980000000000003</v>
      </c>
      <c r="CM63">
        <f t="shared" si="29"/>
        <v>0.50409999999999999</v>
      </c>
      <c r="CN63">
        <f t="shared" si="29"/>
        <v>0.49840000000000007</v>
      </c>
      <c r="CO63">
        <f t="shared" si="29"/>
        <v>0.49270000000000003</v>
      </c>
      <c r="CP63">
        <f t="shared" si="29"/>
        <v>0.48699999999999999</v>
      </c>
      <c r="CQ63">
        <f t="shared" si="31"/>
        <v>0.48130000000000006</v>
      </c>
      <c r="CR63">
        <f t="shared" si="31"/>
        <v>0.47560000000000002</v>
      </c>
      <c r="CS63">
        <f t="shared" si="31"/>
        <v>0.46989999999999998</v>
      </c>
      <c r="CT63">
        <f t="shared" si="31"/>
        <v>0.46420000000000006</v>
      </c>
      <c r="CU63">
        <f t="shared" si="31"/>
        <v>0.45850000000000002</v>
      </c>
      <c r="CV63">
        <f t="shared" si="31"/>
        <v>0.45280000000000009</v>
      </c>
      <c r="CW63">
        <f t="shared" si="31"/>
        <v>0.44710000000000005</v>
      </c>
      <c r="CX63">
        <f t="shared" si="31"/>
        <v>0.44140000000000001</v>
      </c>
      <c r="CY63">
        <f t="shared" si="31"/>
        <v>0.43570000000000009</v>
      </c>
      <c r="CZ63">
        <f t="shared" si="31"/>
        <v>0.43000000000000005</v>
      </c>
    </row>
    <row r="64" spans="3:104" x14ac:dyDescent="0.3">
      <c r="C64">
        <v>0.57999999999999996</v>
      </c>
      <c r="D64">
        <f t="shared" si="33"/>
        <v>1</v>
      </c>
      <c r="E64">
        <f t="shared" si="33"/>
        <v>0.99419999999999997</v>
      </c>
      <c r="F64">
        <f t="shared" si="33"/>
        <v>0.98839999999999995</v>
      </c>
      <c r="G64">
        <f t="shared" si="33"/>
        <v>0.98260000000000003</v>
      </c>
      <c r="H64">
        <f t="shared" si="33"/>
        <v>0.9768</v>
      </c>
      <c r="I64">
        <f t="shared" si="33"/>
        <v>0.97099999999999997</v>
      </c>
      <c r="J64">
        <f t="shared" si="33"/>
        <v>0.96520000000000006</v>
      </c>
      <c r="K64">
        <f t="shared" si="33"/>
        <v>0.95940000000000003</v>
      </c>
      <c r="L64">
        <f t="shared" si="33"/>
        <v>0.9536</v>
      </c>
      <c r="M64">
        <f t="shared" si="33"/>
        <v>0.94779999999999998</v>
      </c>
      <c r="N64">
        <f t="shared" si="33"/>
        <v>0.94199999999999995</v>
      </c>
      <c r="O64">
        <f t="shared" si="33"/>
        <v>0.93620000000000003</v>
      </c>
      <c r="P64">
        <f t="shared" si="33"/>
        <v>0.9304</v>
      </c>
      <c r="Q64">
        <f t="shared" si="33"/>
        <v>0.92459999999999998</v>
      </c>
      <c r="R64">
        <f t="shared" si="33"/>
        <v>0.91879999999999995</v>
      </c>
      <c r="S64">
        <f t="shared" si="33"/>
        <v>0.91300000000000003</v>
      </c>
      <c r="T64">
        <f t="shared" si="32"/>
        <v>0.90720000000000001</v>
      </c>
      <c r="U64">
        <f t="shared" si="32"/>
        <v>0.90139999999999998</v>
      </c>
      <c r="V64">
        <f t="shared" si="32"/>
        <v>0.89559999999999995</v>
      </c>
      <c r="W64">
        <f t="shared" si="32"/>
        <v>0.88980000000000004</v>
      </c>
      <c r="X64">
        <f t="shared" si="32"/>
        <v>0.88400000000000001</v>
      </c>
      <c r="Y64">
        <f t="shared" si="32"/>
        <v>0.87819999999999998</v>
      </c>
      <c r="Z64">
        <f t="shared" si="32"/>
        <v>0.87240000000000006</v>
      </c>
      <c r="AA64">
        <f t="shared" si="32"/>
        <v>0.86660000000000004</v>
      </c>
      <c r="AB64">
        <f t="shared" si="32"/>
        <v>0.86080000000000001</v>
      </c>
      <c r="AC64">
        <f t="shared" si="32"/>
        <v>0.85499999999999998</v>
      </c>
      <c r="AD64">
        <f t="shared" si="32"/>
        <v>0.84919999999999995</v>
      </c>
      <c r="AE64">
        <f t="shared" si="32"/>
        <v>0.84340000000000004</v>
      </c>
      <c r="AF64">
        <f t="shared" si="32"/>
        <v>0.83760000000000001</v>
      </c>
      <c r="AG64">
        <f t="shared" si="32"/>
        <v>0.83179999999999998</v>
      </c>
      <c r="AH64">
        <f t="shared" si="32"/>
        <v>0.82600000000000007</v>
      </c>
      <c r="AI64">
        <f t="shared" si="28"/>
        <v>0.82020000000000004</v>
      </c>
      <c r="AJ64">
        <f t="shared" si="28"/>
        <v>0.81440000000000001</v>
      </c>
      <c r="AK64">
        <f t="shared" si="28"/>
        <v>0.80859999999999999</v>
      </c>
      <c r="AL64">
        <f t="shared" si="28"/>
        <v>0.80279999999999996</v>
      </c>
      <c r="AM64">
        <f t="shared" si="28"/>
        <v>0.79700000000000004</v>
      </c>
      <c r="AN64">
        <f t="shared" si="28"/>
        <v>0.79120000000000001</v>
      </c>
      <c r="AO64">
        <f t="shared" si="28"/>
        <v>0.78539999999999999</v>
      </c>
      <c r="AP64">
        <f t="shared" si="28"/>
        <v>0.77960000000000007</v>
      </c>
      <c r="AQ64">
        <f t="shared" si="28"/>
        <v>0.77380000000000004</v>
      </c>
      <c r="AR64">
        <f t="shared" si="28"/>
        <v>0.76800000000000002</v>
      </c>
      <c r="AS64">
        <f t="shared" si="28"/>
        <v>0.76219999999999999</v>
      </c>
      <c r="AT64">
        <f t="shared" si="28"/>
        <v>0.75639999999999996</v>
      </c>
      <c r="AU64">
        <f t="shared" si="28"/>
        <v>0.75060000000000004</v>
      </c>
      <c r="AV64">
        <f t="shared" si="28"/>
        <v>0.74480000000000002</v>
      </c>
      <c r="AW64">
        <f t="shared" si="28"/>
        <v>0.73899999999999999</v>
      </c>
      <c r="AX64">
        <f t="shared" ref="AX64:BM79" si="34">1-$C64*AX$5</f>
        <v>0.73320000000000007</v>
      </c>
      <c r="AY64">
        <f t="shared" si="34"/>
        <v>0.72740000000000005</v>
      </c>
      <c r="AZ64">
        <f t="shared" si="34"/>
        <v>0.72160000000000002</v>
      </c>
      <c r="BA64">
        <f t="shared" si="34"/>
        <v>0.71579999999999999</v>
      </c>
      <c r="BB64">
        <f t="shared" si="34"/>
        <v>0.71</v>
      </c>
      <c r="BC64">
        <f t="shared" si="34"/>
        <v>0.70419999999999994</v>
      </c>
      <c r="BD64">
        <f t="shared" si="34"/>
        <v>0.69840000000000002</v>
      </c>
      <c r="BE64">
        <f t="shared" si="34"/>
        <v>0.69259999999999999</v>
      </c>
      <c r="BF64">
        <f t="shared" si="34"/>
        <v>0.68680000000000008</v>
      </c>
      <c r="BG64">
        <f t="shared" si="34"/>
        <v>0.68100000000000005</v>
      </c>
      <c r="BH64">
        <f t="shared" si="34"/>
        <v>0.67520000000000002</v>
      </c>
      <c r="BI64">
        <f t="shared" si="34"/>
        <v>0.6694</v>
      </c>
      <c r="BJ64">
        <f t="shared" si="34"/>
        <v>0.66359999999999997</v>
      </c>
      <c r="BK64">
        <f t="shared" si="34"/>
        <v>0.65780000000000005</v>
      </c>
      <c r="BL64">
        <f t="shared" si="34"/>
        <v>0.65200000000000002</v>
      </c>
      <c r="BM64">
        <f t="shared" si="34"/>
        <v>0.64620000000000011</v>
      </c>
      <c r="BN64">
        <f t="shared" si="25"/>
        <v>0.64040000000000008</v>
      </c>
      <c r="BO64">
        <f t="shared" si="23"/>
        <v>0.63460000000000005</v>
      </c>
      <c r="BP64">
        <f t="shared" si="23"/>
        <v>0.62880000000000003</v>
      </c>
      <c r="BQ64">
        <f t="shared" si="23"/>
        <v>0.623</v>
      </c>
      <c r="BR64">
        <f t="shared" si="23"/>
        <v>0.61719999999999997</v>
      </c>
      <c r="BS64">
        <f t="shared" si="23"/>
        <v>0.61139999999999994</v>
      </c>
      <c r="BT64">
        <f t="shared" si="23"/>
        <v>0.60559999999999992</v>
      </c>
      <c r="BU64">
        <f t="shared" si="23"/>
        <v>0.59980000000000011</v>
      </c>
      <c r="BV64">
        <f t="shared" si="23"/>
        <v>0.59400000000000008</v>
      </c>
      <c r="BW64">
        <f t="shared" si="23"/>
        <v>0.58820000000000006</v>
      </c>
      <c r="BX64">
        <f t="shared" si="23"/>
        <v>0.58240000000000003</v>
      </c>
      <c r="BY64">
        <f t="shared" si="23"/>
        <v>0.5766</v>
      </c>
      <c r="BZ64">
        <f t="shared" si="23"/>
        <v>0.57079999999999997</v>
      </c>
      <c r="CA64">
        <f t="shared" si="23"/>
        <v>0.56500000000000006</v>
      </c>
      <c r="CB64">
        <f t="shared" si="23"/>
        <v>0.55920000000000003</v>
      </c>
      <c r="CC64">
        <f t="shared" si="23"/>
        <v>0.5534</v>
      </c>
      <c r="CD64">
        <f t="shared" si="29"/>
        <v>0.54760000000000009</v>
      </c>
      <c r="CE64">
        <f t="shared" si="29"/>
        <v>0.54180000000000006</v>
      </c>
      <c r="CF64">
        <f t="shared" si="29"/>
        <v>0.53600000000000003</v>
      </c>
      <c r="CG64">
        <f t="shared" si="29"/>
        <v>0.5302</v>
      </c>
      <c r="CH64">
        <f t="shared" si="29"/>
        <v>0.52440000000000009</v>
      </c>
      <c r="CI64">
        <f t="shared" si="29"/>
        <v>0.51860000000000006</v>
      </c>
      <c r="CJ64">
        <f t="shared" si="29"/>
        <v>0.51280000000000003</v>
      </c>
      <c r="CK64">
        <f t="shared" si="29"/>
        <v>0.50700000000000012</v>
      </c>
      <c r="CL64">
        <f t="shared" si="29"/>
        <v>0.50120000000000009</v>
      </c>
      <c r="CM64">
        <f t="shared" si="29"/>
        <v>0.49540000000000006</v>
      </c>
      <c r="CN64">
        <f t="shared" si="29"/>
        <v>0.48960000000000004</v>
      </c>
      <c r="CO64">
        <f t="shared" si="29"/>
        <v>0.48380000000000001</v>
      </c>
      <c r="CP64">
        <f t="shared" si="29"/>
        <v>0.47799999999999998</v>
      </c>
      <c r="CQ64">
        <f t="shared" si="31"/>
        <v>0.47220000000000006</v>
      </c>
      <c r="CR64">
        <f t="shared" si="31"/>
        <v>0.46640000000000004</v>
      </c>
      <c r="CS64">
        <f t="shared" si="31"/>
        <v>0.46060000000000001</v>
      </c>
      <c r="CT64">
        <f t="shared" si="31"/>
        <v>0.45480000000000009</v>
      </c>
      <c r="CU64">
        <f t="shared" si="31"/>
        <v>0.44900000000000007</v>
      </c>
      <c r="CV64">
        <f t="shared" si="31"/>
        <v>0.44320000000000004</v>
      </c>
      <c r="CW64">
        <f t="shared" si="31"/>
        <v>0.43740000000000001</v>
      </c>
      <c r="CX64">
        <f t="shared" si="31"/>
        <v>0.43160000000000009</v>
      </c>
      <c r="CY64">
        <f t="shared" si="31"/>
        <v>0.42580000000000007</v>
      </c>
      <c r="CZ64">
        <f t="shared" si="31"/>
        <v>0.42000000000000004</v>
      </c>
    </row>
    <row r="65" spans="3:104" x14ac:dyDescent="0.3">
      <c r="C65">
        <v>0.59</v>
      </c>
      <c r="D65">
        <f t="shared" si="33"/>
        <v>1</v>
      </c>
      <c r="E65">
        <f t="shared" si="33"/>
        <v>0.99409999999999998</v>
      </c>
      <c r="F65">
        <f t="shared" si="33"/>
        <v>0.98819999999999997</v>
      </c>
      <c r="G65">
        <f t="shared" si="33"/>
        <v>0.98229999999999995</v>
      </c>
      <c r="H65">
        <f t="shared" si="33"/>
        <v>0.97640000000000005</v>
      </c>
      <c r="I65">
        <f t="shared" si="33"/>
        <v>0.97050000000000003</v>
      </c>
      <c r="J65">
        <f t="shared" si="33"/>
        <v>0.96460000000000001</v>
      </c>
      <c r="K65">
        <f t="shared" si="33"/>
        <v>0.9587</v>
      </c>
      <c r="L65">
        <f t="shared" si="33"/>
        <v>0.95279999999999998</v>
      </c>
      <c r="M65">
        <f t="shared" si="33"/>
        <v>0.94689999999999996</v>
      </c>
      <c r="N65">
        <f t="shared" si="33"/>
        <v>0.94100000000000006</v>
      </c>
      <c r="O65">
        <f t="shared" si="33"/>
        <v>0.93510000000000004</v>
      </c>
      <c r="P65">
        <f t="shared" si="33"/>
        <v>0.92920000000000003</v>
      </c>
      <c r="Q65">
        <f t="shared" si="33"/>
        <v>0.92330000000000001</v>
      </c>
      <c r="R65">
        <f t="shared" si="33"/>
        <v>0.91739999999999999</v>
      </c>
      <c r="S65">
        <f t="shared" si="33"/>
        <v>0.91149999999999998</v>
      </c>
      <c r="T65">
        <f t="shared" si="32"/>
        <v>0.90559999999999996</v>
      </c>
      <c r="U65">
        <f t="shared" si="32"/>
        <v>0.89969999999999994</v>
      </c>
      <c r="V65">
        <f t="shared" si="32"/>
        <v>0.89380000000000004</v>
      </c>
      <c r="W65">
        <f t="shared" si="32"/>
        <v>0.88790000000000002</v>
      </c>
      <c r="X65">
        <f t="shared" si="32"/>
        <v>0.88200000000000001</v>
      </c>
      <c r="Y65">
        <f t="shared" si="32"/>
        <v>0.87609999999999999</v>
      </c>
      <c r="Z65">
        <f t="shared" si="32"/>
        <v>0.87019999999999997</v>
      </c>
      <c r="AA65">
        <f t="shared" si="32"/>
        <v>0.86430000000000007</v>
      </c>
      <c r="AB65">
        <f t="shared" si="32"/>
        <v>0.85840000000000005</v>
      </c>
      <c r="AC65">
        <f t="shared" si="32"/>
        <v>0.85250000000000004</v>
      </c>
      <c r="AD65">
        <f t="shared" si="32"/>
        <v>0.84660000000000002</v>
      </c>
      <c r="AE65">
        <f t="shared" si="32"/>
        <v>0.8407</v>
      </c>
      <c r="AF65">
        <f t="shared" si="32"/>
        <v>0.83479999999999999</v>
      </c>
      <c r="AG65">
        <f t="shared" si="32"/>
        <v>0.82889999999999997</v>
      </c>
      <c r="AH65">
        <f t="shared" si="32"/>
        <v>0.82299999999999995</v>
      </c>
      <c r="AI65">
        <f t="shared" ref="AI65:AX80" si="35">1-$C65*AI$5</f>
        <v>0.81710000000000005</v>
      </c>
      <c r="AJ65">
        <f t="shared" si="35"/>
        <v>0.81120000000000003</v>
      </c>
      <c r="AK65">
        <f t="shared" si="35"/>
        <v>0.80530000000000002</v>
      </c>
      <c r="AL65">
        <f t="shared" si="35"/>
        <v>0.7994</v>
      </c>
      <c r="AM65">
        <f t="shared" si="35"/>
        <v>0.79349999999999998</v>
      </c>
      <c r="AN65">
        <f t="shared" si="35"/>
        <v>0.78760000000000008</v>
      </c>
      <c r="AO65">
        <f t="shared" si="35"/>
        <v>0.78170000000000006</v>
      </c>
      <c r="AP65">
        <f t="shared" si="35"/>
        <v>0.77580000000000005</v>
      </c>
      <c r="AQ65">
        <f t="shared" si="35"/>
        <v>0.76990000000000003</v>
      </c>
      <c r="AR65">
        <f t="shared" si="35"/>
        <v>0.76400000000000001</v>
      </c>
      <c r="AS65">
        <f t="shared" si="35"/>
        <v>0.7581</v>
      </c>
      <c r="AT65">
        <f t="shared" si="35"/>
        <v>0.75219999999999998</v>
      </c>
      <c r="AU65">
        <f t="shared" si="35"/>
        <v>0.74629999999999996</v>
      </c>
      <c r="AV65">
        <f t="shared" si="35"/>
        <v>0.74039999999999995</v>
      </c>
      <c r="AW65">
        <f t="shared" si="35"/>
        <v>0.73449999999999993</v>
      </c>
      <c r="AX65">
        <f t="shared" si="35"/>
        <v>0.72860000000000003</v>
      </c>
      <c r="AY65">
        <f t="shared" si="34"/>
        <v>0.72270000000000001</v>
      </c>
      <c r="AZ65">
        <f t="shared" si="34"/>
        <v>0.7168000000000001</v>
      </c>
      <c r="BA65">
        <f t="shared" si="34"/>
        <v>0.71090000000000009</v>
      </c>
      <c r="BB65">
        <f t="shared" si="34"/>
        <v>0.70500000000000007</v>
      </c>
      <c r="BC65">
        <f t="shared" si="34"/>
        <v>0.69910000000000005</v>
      </c>
      <c r="BD65">
        <f t="shared" si="34"/>
        <v>0.69320000000000004</v>
      </c>
      <c r="BE65">
        <f t="shared" si="34"/>
        <v>0.68730000000000002</v>
      </c>
      <c r="BF65">
        <f t="shared" si="34"/>
        <v>0.68140000000000001</v>
      </c>
      <c r="BG65">
        <f t="shared" si="34"/>
        <v>0.67549999999999999</v>
      </c>
      <c r="BH65">
        <f t="shared" si="34"/>
        <v>0.66959999999999997</v>
      </c>
      <c r="BI65">
        <f t="shared" si="34"/>
        <v>0.66370000000000007</v>
      </c>
      <c r="BJ65">
        <f t="shared" si="34"/>
        <v>0.65780000000000005</v>
      </c>
      <c r="BK65">
        <f t="shared" si="34"/>
        <v>0.65190000000000003</v>
      </c>
      <c r="BL65">
        <f t="shared" si="34"/>
        <v>0.64600000000000002</v>
      </c>
      <c r="BM65">
        <f t="shared" si="34"/>
        <v>0.6401</v>
      </c>
      <c r="BN65">
        <f t="shared" si="25"/>
        <v>0.6342000000000001</v>
      </c>
      <c r="BO65">
        <f t="shared" si="23"/>
        <v>0.62830000000000008</v>
      </c>
      <c r="BP65">
        <f t="shared" si="23"/>
        <v>0.62240000000000006</v>
      </c>
      <c r="BQ65">
        <f t="shared" si="23"/>
        <v>0.61650000000000005</v>
      </c>
      <c r="BR65">
        <f t="shared" si="23"/>
        <v>0.61060000000000003</v>
      </c>
      <c r="BS65">
        <f t="shared" si="23"/>
        <v>0.60470000000000002</v>
      </c>
      <c r="BT65">
        <f t="shared" si="23"/>
        <v>0.5988</v>
      </c>
      <c r="BU65">
        <f t="shared" si="23"/>
        <v>0.59289999999999998</v>
      </c>
      <c r="BV65">
        <f t="shared" si="23"/>
        <v>0.58699999999999997</v>
      </c>
      <c r="BW65">
        <f t="shared" si="23"/>
        <v>0.58110000000000006</v>
      </c>
      <c r="BX65">
        <f t="shared" si="23"/>
        <v>0.57520000000000004</v>
      </c>
      <c r="BY65">
        <f t="shared" si="23"/>
        <v>0.56930000000000003</v>
      </c>
      <c r="BZ65">
        <f t="shared" si="23"/>
        <v>0.56340000000000001</v>
      </c>
      <c r="CA65">
        <f t="shared" si="23"/>
        <v>0.5575</v>
      </c>
      <c r="CB65">
        <f t="shared" si="23"/>
        <v>0.55160000000000009</v>
      </c>
      <c r="CC65">
        <f t="shared" si="23"/>
        <v>0.54570000000000007</v>
      </c>
      <c r="CD65">
        <f t="shared" si="29"/>
        <v>0.53980000000000006</v>
      </c>
      <c r="CE65">
        <f t="shared" si="29"/>
        <v>0.53390000000000004</v>
      </c>
      <c r="CF65">
        <f t="shared" si="29"/>
        <v>0.52800000000000002</v>
      </c>
      <c r="CG65">
        <f t="shared" si="29"/>
        <v>0.52210000000000001</v>
      </c>
      <c r="CH65">
        <f t="shared" si="29"/>
        <v>0.51619999999999999</v>
      </c>
      <c r="CI65">
        <f t="shared" si="29"/>
        <v>0.51029999999999998</v>
      </c>
      <c r="CJ65">
        <f t="shared" si="29"/>
        <v>0.50440000000000007</v>
      </c>
      <c r="CK65">
        <f t="shared" si="29"/>
        <v>0.49850000000000005</v>
      </c>
      <c r="CL65">
        <f t="shared" si="29"/>
        <v>0.49260000000000004</v>
      </c>
      <c r="CM65">
        <f t="shared" si="29"/>
        <v>0.48670000000000002</v>
      </c>
      <c r="CN65">
        <f t="shared" si="29"/>
        <v>0.48080000000000001</v>
      </c>
      <c r="CO65">
        <f t="shared" si="29"/>
        <v>0.47489999999999999</v>
      </c>
      <c r="CP65">
        <f t="shared" si="29"/>
        <v>0.46899999999999997</v>
      </c>
      <c r="CQ65">
        <f t="shared" si="31"/>
        <v>0.46309999999999996</v>
      </c>
      <c r="CR65">
        <f t="shared" si="31"/>
        <v>0.45720000000000005</v>
      </c>
      <c r="CS65">
        <f t="shared" si="31"/>
        <v>0.45130000000000003</v>
      </c>
      <c r="CT65">
        <f t="shared" si="31"/>
        <v>0.44540000000000002</v>
      </c>
      <c r="CU65">
        <f t="shared" si="31"/>
        <v>0.4395</v>
      </c>
      <c r="CV65">
        <f t="shared" si="31"/>
        <v>0.4336000000000001</v>
      </c>
      <c r="CW65">
        <f t="shared" si="31"/>
        <v>0.42770000000000008</v>
      </c>
      <c r="CX65">
        <f t="shared" si="31"/>
        <v>0.42180000000000006</v>
      </c>
      <c r="CY65">
        <f t="shared" si="31"/>
        <v>0.41590000000000005</v>
      </c>
      <c r="CZ65">
        <f t="shared" si="31"/>
        <v>0.41000000000000003</v>
      </c>
    </row>
    <row r="66" spans="3:104" x14ac:dyDescent="0.3">
      <c r="C66">
        <v>0.6</v>
      </c>
      <c r="D66">
        <f t="shared" si="33"/>
        <v>1</v>
      </c>
      <c r="E66">
        <f t="shared" si="33"/>
        <v>0.99399999999999999</v>
      </c>
      <c r="F66">
        <f t="shared" si="33"/>
        <v>0.98799999999999999</v>
      </c>
      <c r="G66">
        <f t="shared" si="33"/>
        <v>0.98199999999999998</v>
      </c>
      <c r="H66">
        <f t="shared" si="33"/>
        <v>0.97599999999999998</v>
      </c>
      <c r="I66">
        <f t="shared" si="33"/>
        <v>0.97</v>
      </c>
      <c r="J66">
        <f t="shared" si="33"/>
        <v>0.96399999999999997</v>
      </c>
      <c r="K66">
        <f t="shared" si="33"/>
        <v>0.95799999999999996</v>
      </c>
      <c r="L66">
        <f t="shared" si="33"/>
        <v>0.95199999999999996</v>
      </c>
      <c r="M66">
        <f t="shared" si="33"/>
        <v>0.94599999999999995</v>
      </c>
      <c r="N66">
        <f t="shared" si="33"/>
        <v>0.94</v>
      </c>
      <c r="O66">
        <f t="shared" si="33"/>
        <v>0.93399999999999994</v>
      </c>
      <c r="P66">
        <f t="shared" si="33"/>
        <v>0.92800000000000005</v>
      </c>
      <c r="Q66">
        <f t="shared" si="33"/>
        <v>0.92200000000000004</v>
      </c>
      <c r="R66">
        <f t="shared" si="33"/>
        <v>0.91600000000000004</v>
      </c>
      <c r="S66">
        <f t="shared" si="33"/>
        <v>0.91</v>
      </c>
      <c r="T66">
        <f t="shared" si="32"/>
        <v>0.90400000000000003</v>
      </c>
      <c r="U66">
        <f t="shared" si="32"/>
        <v>0.89800000000000002</v>
      </c>
      <c r="V66">
        <f t="shared" si="32"/>
        <v>0.89200000000000002</v>
      </c>
      <c r="W66">
        <f t="shared" si="32"/>
        <v>0.88600000000000001</v>
      </c>
      <c r="X66">
        <f t="shared" si="32"/>
        <v>0.88</v>
      </c>
      <c r="Y66">
        <f t="shared" si="32"/>
        <v>0.874</v>
      </c>
      <c r="Z66">
        <f t="shared" si="32"/>
        <v>0.86799999999999999</v>
      </c>
      <c r="AA66">
        <f t="shared" si="32"/>
        <v>0.86199999999999999</v>
      </c>
      <c r="AB66">
        <f t="shared" si="32"/>
        <v>0.85599999999999998</v>
      </c>
      <c r="AC66">
        <f t="shared" si="32"/>
        <v>0.85</v>
      </c>
      <c r="AD66">
        <f t="shared" si="32"/>
        <v>0.84399999999999997</v>
      </c>
      <c r="AE66">
        <f t="shared" si="32"/>
        <v>0.83799999999999997</v>
      </c>
      <c r="AF66">
        <f t="shared" si="32"/>
        <v>0.83199999999999996</v>
      </c>
      <c r="AG66">
        <f t="shared" si="32"/>
        <v>0.82600000000000007</v>
      </c>
      <c r="AH66">
        <f t="shared" si="32"/>
        <v>0.82000000000000006</v>
      </c>
      <c r="AI66">
        <f t="shared" si="35"/>
        <v>0.81400000000000006</v>
      </c>
      <c r="AJ66">
        <f t="shared" si="35"/>
        <v>0.80800000000000005</v>
      </c>
      <c r="AK66">
        <f t="shared" si="35"/>
        <v>0.80200000000000005</v>
      </c>
      <c r="AL66">
        <f t="shared" si="35"/>
        <v>0.79600000000000004</v>
      </c>
      <c r="AM66">
        <f t="shared" si="35"/>
        <v>0.79</v>
      </c>
      <c r="AN66">
        <f t="shared" si="35"/>
        <v>0.78400000000000003</v>
      </c>
      <c r="AO66">
        <f t="shared" si="35"/>
        <v>0.77800000000000002</v>
      </c>
      <c r="AP66">
        <f t="shared" si="35"/>
        <v>0.77200000000000002</v>
      </c>
      <c r="AQ66">
        <f t="shared" si="35"/>
        <v>0.76600000000000001</v>
      </c>
      <c r="AR66">
        <f t="shared" si="35"/>
        <v>0.76</v>
      </c>
      <c r="AS66">
        <f t="shared" si="35"/>
        <v>0.754</v>
      </c>
      <c r="AT66">
        <f t="shared" si="35"/>
        <v>0.748</v>
      </c>
      <c r="AU66">
        <f t="shared" si="35"/>
        <v>0.74199999999999999</v>
      </c>
      <c r="AV66">
        <f t="shared" si="35"/>
        <v>0.73599999999999999</v>
      </c>
      <c r="AW66">
        <f t="shared" si="35"/>
        <v>0.73</v>
      </c>
      <c r="AX66">
        <f t="shared" si="35"/>
        <v>0.72399999999999998</v>
      </c>
      <c r="AY66">
        <f t="shared" si="34"/>
        <v>0.71799999999999997</v>
      </c>
      <c r="AZ66">
        <f t="shared" si="34"/>
        <v>0.71199999999999997</v>
      </c>
      <c r="BA66">
        <f t="shared" si="34"/>
        <v>0.70599999999999996</v>
      </c>
      <c r="BB66">
        <f t="shared" si="34"/>
        <v>0.7</v>
      </c>
      <c r="BC66">
        <f t="shared" si="34"/>
        <v>0.69399999999999995</v>
      </c>
      <c r="BD66">
        <f t="shared" si="34"/>
        <v>0.68799999999999994</v>
      </c>
      <c r="BE66">
        <f t="shared" si="34"/>
        <v>0.68199999999999994</v>
      </c>
      <c r="BF66">
        <f t="shared" si="34"/>
        <v>0.67599999999999993</v>
      </c>
      <c r="BG66">
        <f t="shared" si="34"/>
        <v>0.66999999999999993</v>
      </c>
      <c r="BH66">
        <f t="shared" si="34"/>
        <v>0.66399999999999992</v>
      </c>
      <c r="BI66">
        <f t="shared" si="34"/>
        <v>0.65800000000000003</v>
      </c>
      <c r="BJ66">
        <f t="shared" si="34"/>
        <v>0.65200000000000002</v>
      </c>
      <c r="BK66">
        <f t="shared" si="34"/>
        <v>0.64600000000000002</v>
      </c>
      <c r="BL66">
        <f t="shared" si="34"/>
        <v>0.64</v>
      </c>
      <c r="BM66">
        <f t="shared" si="34"/>
        <v>0.63400000000000001</v>
      </c>
      <c r="BN66">
        <f t="shared" si="25"/>
        <v>0.628</v>
      </c>
      <c r="BO66">
        <f t="shared" si="23"/>
        <v>0.622</v>
      </c>
      <c r="BP66">
        <f t="shared" si="23"/>
        <v>0.61599999999999999</v>
      </c>
      <c r="BQ66">
        <f t="shared" si="23"/>
        <v>0.61</v>
      </c>
      <c r="BR66">
        <f t="shared" si="23"/>
        <v>0.60399999999999998</v>
      </c>
      <c r="BS66">
        <f t="shared" si="23"/>
        <v>0.59799999999999998</v>
      </c>
      <c r="BT66">
        <f t="shared" si="23"/>
        <v>0.59199999999999997</v>
      </c>
      <c r="BU66">
        <f t="shared" si="23"/>
        <v>0.58600000000000008</v>
      </c>
      <c r="BV66">
        <f t="shared" si="23"/>
        <v>0.58000000000000007</v>
      </c>
      <c r="BW66">
        <f t="shared" si="23"/>
        <v>0.57400000000000007</v>
      </c>
      <c r="BX66">
        <f t="shared" si="23"/>
        <v>0.56800000000000006</v>
      </c>
      <c r="BY66">
        <f t="shared" si="23"/>
        <v>0.56200000000000006</v>
      </c>
      <c r="BZ66">
        <f t="shared" si="23"/>
        <v>0.55600000000000005</v>
      </c>
      <c r="CA66">
        <f t="shared" si="23"/>
        <v>0.55000000000000004</v>
      </c>
      <c r="CB66">
        <f t="shared" si="23"/>
        <v>0.54400000000000004</v>
      </c>
      <c r="CC66">
        <f t="shared" si="23"/>
        <v>0.53800000000000003</v>
      </c>
      <c r="CD66">
        <f t="shared" si="29"/>
        <v>0.53200000000000003</v>
      </c>
      <c r="CE66">
        <f t="shared" si="29"/>
        <v>0.52600000000000002</v>
      </c>
      <c r="CF66">
        <f t="shared" si="29"/>
        <v>0.52</v>
      </c>
      <c r="CG66">
        <f t="shared" si="29"/>
        <v>0.51400000000000001</v>
      </c>
      <c r="CH66">
        <f t="shared" si="29"/>
        <v>0.50800000000000001</v>
      </c>
      <c r="CI66">
        <f t="shared" si="29"/>
        <v>0.502</v>
      </c>
      <c r="CJ66">
        <f t="shared" si="29"/>
        <v>0.496</v>
      </c>
      <c r="CK66">
        <f t="shared" si="29"/>
        <v>0.49</v>
      </c>
      <c r="CL66">
        <f t="shared" si="29"/>
        <v>0.48399999999999999</v>
      </c>
      <c r="CM66">
        <f t="shared" si="29"/>
        <v>0.47799999999999998</v>
      </c>
      <c r="CN66">
        <f t="shared" si="29"/>
        <v>0.47199999999999998</v>
      </c>
      <c r="CO66">
        <f t="shared" si="29"/>
        <v>0.46599999999999997</v>
      </c>
      <c r="CP66">
        <f t="shared" si="29"/>
        <v>0.45999999999999996</v>
      </c>
      <c r="CQ66">
        <f t="shared" si="31"/>
        <v>0.45399999999999996</v>
      </c>
      <c r="CR66">
        <f t="shared" si="31"/>
        <v>0.44799999999999995</v>
      </c>
      <c r="CS66">
        <f t="shared" si="31"/>
        <v>0.44199999999999995</v>
      </c>
      <c r="CT66">
        <f t="shared" si="31"/>
        <v>0.43600000000000005</v>
      </c>
      <c r="CU66">
        <f t="shared" si="31"/>
        <v>0.43000000000000005</v>
      </c>
      <c r="CV66">
        <f t="shared" si="31"/>
        <v>0.42400000000000004</v>
      </c>
      <c r="CW66">
        <f t="shared" si="31"/>
        <v>0.41800000000000004</v>
      </c>
      <c r="CX66">
        <f t="shared" si="31"/>
        <v>0.41200000000000003</v>
      </c>
      <c r="CY66">
        <f t="shared" si="31"/>
        <v>0.40600000000000003</v>
      </c>
      <c r="CZ66">
        <f t="shared" si="31"/>
        <v>0.4</v>
      </c>
    </row>
    <row r="67" spans="3:104" x14ac:dyDescent="0.3">
      <c r="C67">
        <v>0.61</v>
      </c>
      <c r="D67">
        <f t="shared" si="33"/>
        <v>1</v>
      </c>
      <c r="E67">
        <f t="shared" si="33"/>
        <v>0.99390000000000001</v>
      </c>
      <c r="F67">
        <f t="shared" si="33"/>
        <v>0.98780000000000001</v>
      </c>
      <c r="G67">
        <f t="shared" si="33"/>
        <v>0.98170000000000002</v>
      </c>
      <c r="H67">
        <f t="shared" si="33"/>
        <v>0.97560000000000002</v>
      </c>
      <c r="I67">
        <f t="shared" si="33"/>
        <v>0.96950000000000003</v>
      </c>
      <c r="J67">
        <f t="shared" si="33"/>
        <v>0.96340000000000003</v>
      </c>
      <c r="K67">
        <f t="shared" si="33"/>
        <v>0.95730000000000004</v>
      </c>
      <c r="L67">
        <f t="shared" si="33"/>
        <v>0.95120000000000005</v>
      </c>
      <c r="M67">
        <f t="shared" si="33"/>
        <v>0.94510000000000005</v>
      </c>
      <c r="N67">
        <f t="shared" si="33"/>
        <v>0.93900000000000006</v>
      </c>
      <c r="O67">
        <f t="shared" si="33"/>
        <v>0.93290000000000006</v>
      </c>
      <c r="P67">
        <f t="shared" si="33"/>
        <v>0.92679999999999996</v>
      </c>
      <c r="Q67">
        <f t="shared" si="33"/>
        <v>0.92069999999999996</v>
      </c>
      <c r="R67">
        <f t="shared" si="33"/>
        <v>0.91459999999999997</v>
      </c>
      <c r="S67">
        <f t="shared" si="33"/>
        <v>0.90849999999999997</v>
      </c>
      <c r="T67">
        <f t="shared" si="32"/>
        <v>0.90239999999999998</v>
      </c>
      <c r="U67">
        <f t="shared" si="32"/>
        <v>0.89629999999999999</v>
      </c>
      <c r="V67">
        <f t="shared" si="32"/>
        <v>0.89019999999999999</v>
      </c>
      <c r="W67">
        <f t="shared" si="32"/>
        <v>0.8841</v>
      </c>
      <c r="X67">
        <f t="shared" si="32"/>
        <v>0.878</v>
      </c>
      <c r="Y67">
        <f t="shared" si="32"/>
        <v>0.87190000000000001</v>
      </c>
      <c r="Z67">
        <f t="shared" si="32"/>
        <v>0.86580000000000001</v>
      </c>
      <c r="AA67">
        <f t="shared" si="32"/>
        <v>0.85970000000000002</v>
      </c>
      <c r="AB67">
        <f t="shared" si="32"/>
        <v>0.85360000000000003</v>
      </c>
      <c r="AC67">
        <f t="shared" si="32"/>
        <v>0.84750000000000003</v>
      </c>
      <c r="AD67">
        <f t="shared" si="32"/>
        <v>0.84140000000000004</v>
      </c>
      <c r="AE67">
        <f t="shared" si="32"/>
        <v>0.83529999999999993</v>
      </c>
      <c r="AF67">
        <f t="shared" si="32"/>
        <v>0.82919999999999994</v>
      </c>
      <c r="AG67">
        <f t="shared" si="32"/>
        <v>0.82310000000000005</v>
      </c>
      <c r="AH67">
        <f t="shared" si="32"/>
        <v>0.81699999999999995</v>
      </c>
      <c r="AI67">
        <f t="shared" si="35"/>
        <v>0.81089999999999995</v>
      </c>
      <c r="AJ67">
        <f t="shared" si="35"/>
        <v>0.80479999999999996</v>
      </c>
      <c r="AK67">
        <f t="shared" si="35"/>
        <v>0.79869999999999997</v>
      </c>
      <c r="AL67">
        <f t="shared" si="35"/>
        <v>0.79259999999999997</v>
      </c>
      <c r="AM67">
        <f t="shared" si="35"/>
        <v>0.78649999999999998</v>
      </c>
      <c r="AN67">
        <f t="shared" si="35"/>
        <v>0.78039999999999998</v>
      </c>
      <c r="AO67">
        <f t="shared" si="35"/>
        <v>0.77429999999999999</v>
      </c>
      <c r="AP67">
        <f t="shared" si="35"/>
        <v>0.76819999999999999</v>
      </c>
      <c r="AQ67">
        <f t="shared" si="35"/>
        <v>0.7621</v>
      </c>
      <c r="AR67">
        <f t="shared" si="35"/>
        <v>0.75600000000000001</v>
      </c>
      <c r="AS67">
        <f t="shared" si="35"/>
        <v>0.74990000000000001</v>
      </c>
      <c r="AT67">
        <f t="shared" si="35"/>
        <v>0.74380000000000002</v>
      </c>
      <c r="AU67">
        <f t="shared" si="35"/>
        <v>0.73770000000000002</v>
      </c>
      <c r="AV67">
        <f t="shared" si="35"/>
        <v>0.73160000000000003</v>
      </c>
      <c r="AW67">
        <f t="shared" si="35"/>
        <v>0.72550000000000003</v>
      </c>
      <c r="AX67">
        <f t="shared" si="35"/>
        <v>0.71940000000000004</v>
      </c>
      <c r="AY67">
        <f t="shared" si="34"/>
        <v>0.71330000000000005</v>
      </c>
      <c r="AZ67">
        <f t="shared" si="34"/>
        <v>0.70720000000000005</v>
      </c>
      <c r="BA67">
        <f t="shared" si="34"/>
        <v>0.70110000000000006</v>
      </c>
      <c r="BB67">
        <f t="shared" si="34"/>
        <v>0.69500000000000006</v>
      </c>
      <c r="BC67">
        <f t="shared" si="34"/>
        <v>0.68890000000000007</v>
      </c>
      <c r="BD67">
        <f t="shared" si="34"/>
        <v>0.68280000000000007</v>
      </c>
      <c r="BE67">
        <f t="shared" si="34"/>
        <v>0.67669999999999997</v>
      </c>
      <c r="BF67">
        <f t="shared" si="34"/>
        <v>0.67059999999999997</v>
      </c>
      <c r="BG67">
        <f t="shared" si="34"/>
        <v>0.66449999999999998</v>
      </c>
      <c r="BH67">
        <f t="shared" si="34"/>
        <v>0.65839999999999999</v>
      </c>
      <c r="BI67">
        <f t="shared" si="34"/>
        <v>0.6523000000000001</v>
      </c>
      <c r="BJ67">
        <f t="shared" si="34"/>
        <v>0.64620000000000011</v>
      </c>
      <c r="BK67">
        <f t="shared" si="34"/>
        <v>0.6401</v>
      </c>
      <c r="BL67">
        <f t="shared" si="34"/>
        <v>0.63400000000000001</v>
      </c>
      <c r="BM67">
        <f t="shared" si="34"/>
        <v>0.62790000000000001</v>
      </c>
      <c r="BN67">
        <f t="shared" si="25"/>
        <v>0.62180000000000002</v>
      </c>
      <c r="BO67">
        <f t="shared" si="23"/>
        <v>0.61570000000000003</v>
      </c>
      <c r="BP67">
        <f t="shared" si="23"/>
        <v>0.60959999999999992</v>
      </c>
      <c r="BQ67">
        <f t="shared" si="23"/>
        <v>0.60349999999999993</v>
      </c>
      <c r="BR67">
        <f t="shared" si="23"/>
        <v>0.59739999999999993</v>
      </c>
      <c r="BS67">
        <f t="shared" si="23"/>
        <v>0.59129999999999994</v>
      </c>
      <c r="BT67">
        <f t="shared" si="23"/>
        <v>0.58519999999999994</v>
      </c>
      <c r="BU67">
        <f t="shared" si="23"/>
        <v>0.57910000000000006</v>
      </c>
      <c r="BV67">
        <f t="shared" si="23"/>
        <v>0.57299999999999995</v>
      </c>
      <c r="BW67">
        <f t="shared" si="23"/>
        <v>0.56689999999999996</v>
      </c>
      <c r="BX67">
        <f t="shared" si="23"/>
        <v>0.56079999999999997</v>
      </c>
      <c r="BY67">
        <f t="shared" si="23"/>
        <v>0.55469999999999997</v>
      </c>
      <c r="BZ67">
        <f t="shared" si="23"/>
        <v>0.54859999999999998</v>
      </c>
      <c r="CA67">
        <f t="shared" si="23"/>
        <v>0.54249999999999998</v>
      </c>
      <c r="CB67">
        <f t="shared" si="23"/>
        <v>0.53639999999999999</v>
      </c>
      <c r="CC67">
        <f t="shared" si="23"/>
        <v>0.53029999999999999</v>
      </c>
      <c r="CD67">
        <f t="shared" si="29"/>
        <v>0.5242</v>
      </c>
      <c r="CE67">
        <f t="shared" si="29"/>
        <v>0.5181</v>
      </c>
      <c r="CF67">
        <f t="shared" si="29"/>
        <v>0.51200000000000001</v>
      </c>
      <c r="CG67">
        <f t="shared" si="29"/>
        <v>0.50590000000000002</v>
      </c>
      <c r="CH67">
        <f t="shared" si="29"/>
        <v>0.49980000000000002</v>
      </c>
      <c r="CI67">
        <f t="shared" si="29"/>
        <v>0.49370000000000003</v>
      </c>
      <c r="CJ67">
        <f t="shared" si="29"/>
        <v>0.48760000000000003</v>
      </c>
      <c r="CK67">
        <f t="shared" si="29"/>
        <v>0.48150000000000004</v>
      </c>
      <c r="CL67">
        <f t="shared" si="29"/>
        <v>0.47540000000000004</v>
      </c>
      <c r="CM67">
        <f t="shared" si="29"/>
        <v>0.46930000000000005</v>
      </c>
      <c r="CN67">
        <f t="shared" si="29"/>
        <v>0.46320000000000006</v>
      </c>
      <c r="CO67">
        <f t="shared" si="29"/>
        <v>0.45709999999999995</v>
      </c>
      <c r="CP67">
        <f t="shared" si="29"/>
        <v>0.45099999999999996</v>
      </c>
      <c r="CQ67">
        <f t="shared" si="31"/>
        <v>0.44489999999999996</v>
      </c>
      <c r="CR67">
        <f t="shared" si="31"/>
        <v>0.43879999999999997</v>
      </c>
      <c r="CS67">
        <f t="shared" si="31"/>
        <v>0.43269999999999997</v>
      </c>
      <c r="CT67">
        <f t="shared" si="31"/>
        <v>0.42660000000000009</v>
      </c>
      <c r="CU67">
        <f t="shared" si="31"/>
        <v>0.42049999999999998</v>
      </c>
      <c r="CV67">
        <f t="shared" si="31"/>
        <v>0.41439999999999999</v>
      </c>
      <c r="CW67">
        <f t="shared" si="31"/>
        <v>0.4083</v>
      </c>
      <c r="CX67">
        <f t="shared" si="31"/>
        <v>0.4022</v>
      </c>
      <c r="CY67">
        <f t="shared" si="31"/>
        <v>0.39610000000000001</v>
      </c>
      <c r="CZ67">
        <f t="shared" si="31"/>
        <v>0.39</v>
      </c>
    </row>
    <row r="68" spans="3:104" x14ac:dyDescent="0.3">
      <c r="C68">
        <v>0.62</v>
      </c>
      <c r="D68">
        <f t="shared" si="33"/>
        <v>1</v>
      </c>
      <c r="E68">
        <f t="shared" si="33"/>
        <v>0.99380000000000002</v>
      </c>
      <c r="F68">
        <f t="shared" si="33"/>
        <v>0.98760000000000003</v>
      </c>
      <c r="G68">
        <f t="shared" si="33"/>
        <v>0.98140000000000005</v>
      </c>
      <c r="H68">
        <f t="shared" si="33"/>
        <v>0.97519999999999996</v>
      </c>
      <c r="I68">
        <f t="shared" si="33"/>
        <v>0.96899999999999997</v>
      </c>
      <c r="J68">
        <f t="shared" si="33"/>
        <v>0.96279999999999999</v>
      </c>
      <c r="K68">
        <f t="shared" si="33"/>
        <v>0.95660000000000001</v>
      </c>
      <c r="L68">
        <f t="shared" si="33"/>
        <v>0.95040000000000002</v>
      </c>
      <c r="M68">
        <f t="shared" si="33"/>
        <v>0.94420000000000004</v>
      </c>
      <c r="N68">
        <f t="shared" si="33"/>
        <v>0.93799999999999994</v>
      </c>
      <c r="O68">
        <f t="shared" si="33"/>
        <v>0.93179999999999996</v>
      </c>
      <c r="P68">
        <f t="shared" si="33"/>
        <v>0.92559999999999998</v>
      </c>
      <c r="Q68">
        <f t="shared" si="33"/>
        <v>0.9194</v>
      </c>
      <c r="R68">
        <f t="shared" si="33"/>
        <v>0.91320000000000001</v>
      </c>
      <c r="S68">
        <f t="shared" si="33"/>
        <v>0.90700000000000003</v>
      </c>
      <c r="T68">
        <f t="shared" si="32"/>
        <v>0.90080000000000005</v>
      </c>
      <c r="U68">
        <f t="shared" si="32"/>
        <v>0.89459999999999995</v>
      </c>
      <c r="V68">
        <f t="shared" si="32"/>
        <v>0.88839999999999997</v>
      </c>
      <c r="W68">
        <f t="shared" si="32"/>
        <v>0.88219999999999998</v>
      </c>
      <c r="X68">
        <f t="shared" si="32"/>
        <v>0.876</v>
      </c>
      <c r="Y68">
        <f t="shared" si="32"/>
        <v>0.86980000000000002</v>
      </c>
      <c r="Z68">
        <f t="shared" si="32"/>
        <v>0.86360000000000003</v>
      </c>
      <c r="AA68">
        <f t="shared" si="32"/>
        <v>0.85739999999999994</v>
      </c>
      <c r="AB68">
        <f t="shared" si="32"/>
        <v>0.85119999999999996</v>
      </c>
      <c r="AC68">
        <f t="shared" si="32"/>
        <v>0.84499999999999997</v>
      </c>
      <c r="AD68">
        <f t="shared" si="32"/>
        <v>0.83879999999999999</v>
      </c>
      <c r="AE68">
        <f t="shared" si="32"/>
        <v>0.83260000000000001</v>
      </c>
      <c r="AF68">
        <f t="shared" si="32"/>
        <v>0.82640000000000002</v>
      </c>
      <c r="AG68">
        <f t="shared" si="32"/>
        <v>0.82020000000000004</v>
      </c>
      <c r="AH68">
        <f t="shared" si="32"/>
        <v>0.81400000000000006</v>
      </c>
      <c r="AI68">
        <f t="shared" si="35"/>
        <v>0.80779999999999996</v>
      </c>
      <c r="AJ68">
        <f t="shared" si="35"/>
        <v>0.80159999999999998</v>
      </c>
      <c r="AK68">
        <f t="shared" si="35"/>
        <v>0.7954</v>
      </c>
      <c r="AL68">
        <f t="shared" si="35"/>
        <v>0.78920000000000001</v>
      </c>
      <c r="AM68">
        <f t="shared" si="35"/>
        <v>0.78300000000000003</v>
      </c>
      <c r="AN68">
        <f t="shared" si="35"/>
        <v>0.77680000000000005</v>
      </c>
      <c r="AO68">
        <f t="shared" si="35"/>
        <v>0.77059999999999995</v>
      </c>
      <c r="AP68">
        <f t="shared" si="35"/>
        <v>0.76439999999999997</v>
      </c>
      <c r="AQ68">
        <f t="shared" si="35"/>
        <v>0.75819999999999999</v>
      </c>
      <c r="AR68">
        <f t="shared" si="35"/>
        <v>0.752</v>
      </c>
      <c r="AS68">
        <f t="shared" si="35"/>
        <v>0.74580000000000002</v>
      </c>
      <c r="AT68">
        <f t="shared" si="35"/>
        <v>0.73960000000000004</v>
      </c>
      <c r="AU68">
        <f t="shared" si="35"/>
        <v>0.73340000000000005</v>
      </c>
      <c r="AV68">
        <f t="shared" si="35"/>
        <v>0.72720000000000007</v>
      </c>
      <c r="AW68">
        <f t="shared" si="35"/>
        <v>0.72099999999999997</v>
      </c>
      <c r="AX68">
        <f t="shared" si="35"/>
        <v>0.71479999999999999</v>
      </c>
      <c r="AY68">
        <f t="shared" si="34"/>
        <v>0.70860000000000001</v>
      </c>
      <c r="AZ68">
        <f t="shared" si="34"/>
        <v>0.70240000000000002</v>
      </c>
      <c r="BA68">
        <f t="shared" si="34"/>
        <v>0.69619999999999993</v>
      </c>
      <c r="BB68">
        <f t="shared" si="34"/>
        <v>0.69</v>
      </c>
      <c r="BC68">
        <f t="shared" si="34"/>
        <v>0.68379999999999996</v>
      </c>
      <c r="BD68">
        <f t="shared" si="34"/>
        <v>0.67759999999999998</v>
      </c>
      <c r="BE68">
        <f t="shared" si="34"/>
        <v>0.6714</v>
      </c>
      <c r="BF68">
        <f t="shared" si="34"/>
        <v>0.66520000000000001</v>
      </c>
      <c r="BG68">
        <f t="shared" si="34"/>
        <v>0.65900000000000003</v>
      </c>
      <c r="BH68">
        <f t="shared" si="34"/>
        <v>0.65280000000000005</v>
      </c>
      <c r="BI68">
        <f t="shared" si="34"/>
        <v>0.64660000000000006</v>
      </c>
      <c r="BJ68">
        <f t="shared" si="34"/>
        <v>0.64040000000000008</v>
      </c>
      <c r="BK68">
        <f t="shared" si="34"/>
        <v>0.6342000000000001</v>
      </c>
      <c r="BL68">
        <f t="shared" si="34"/>
        <v>0.628</v>
      </c>
      <c r="BM68">
        <f t="shared" si="34"/>
        <v>0.62180000000000002</v>
      </c>
      <c r="BN68">
        <f t="shared" si="25"/>
        <v>0.61559999999999993</v>
      </c>
      <c r="BO68">
        <f t="shared" si="23"/>
        <v>0.60939999999999994</v>
      </c>
      <c r="BP68">
        <f t="shared" si="23"/>
        <v>0.60319999999999996</v>
      </c>
      <c r="BQ68">
        <f t="shared" si="23"/>
        <v>0.59699999999999998</v>
      </c>
      <c r="BR68">
        <f t="shared" si="23"/>
        <v>0.59079999999999999</v>
      </c>
      <c r="BS68">
        <f t="shared" si="23"/>
        <v>0.58460000000000001</v>
      </c>
      <c r="BT68">
        <f t="shared" si="23"/>
        <v>0.57840000000000003</v>
      </c>
      <c r="BU68">
        <f t="shared" si="23"/>
        <v>0.57220000000000004</v>
      </c>
      <c r="BV68">
        <f t="shared" si="23"/>
        <v>0.56600000000000006</v>
      </c>
      <c r="BW68">
        <f t="shared" si="23"/>
        <v>0.55980000000000008</v>
      </c>
      <c r="BX68">
        <f t="shared" si="23"/>
        <v>0.55360000000000009</v>
      </c>
      <c r="BY68">
        <f t="shared" si="23"/>
        <v>0.5474</v>
      </c>
      <c r="BZ68">
        <f t="shared" si="23"/>
        <v>0.54120000000000001</v>
      </c>
      <c r="CA68">
        <f t="shared" si="23"/>
        <v>0.53500000000000003</v>
      </c>
      <c r="CB68">
        <f t="shared" si="23"/>
        <v>0.52879999999999994</v>
      </c>
      <c r="CC68">
        <f t="shared" si="23"/>
        <v>0.52259999999999995</v>
      </c>
      <c r="CD68">
        <f t="shared" si="29"/>
        <v>0.51639999999999997</v>
      </c>
      <c r="CE68">
        <f t="shared" si="29"/>
        <v>0.51019999999999999</v>
      </c>
      <c r="CF68">
        <f t="shared" si="29"/>
        <v>0.504</v>
      </c>
      <c r="CG68">
        <f t="shared" si="29"/>
        <v>0.49780000000000002</v>
      </c>
      <c r="CH68">
        <f t="shared" si="29"/>
        <v>0.49160000000000004</v>
      </c>
      <c r="CI68">
        <f t="shared" si="29"/>
        <v>0.48540000000000005</v>
      </c>
      <c r="CJ68">
        <f t="shared" si="29"/>
        <v>0.47920000000000007</v>
      </c>
      <c r="CK68">
        <f t="shared" si="29"/>
        <v>0.47299999999999998</v>
      </c>
      <c r="CL68">
        <f t="shared" si="29"/>
        <v>0.46679999999999999</v>
      </c>
      <c r="CM68">
        <f t="shared" si="29"/>
        <v>0.46060000000000001</v>
      </c>
      <c r="CN68">
        <f t="shared" si="29"/>
        <v>0.45440000000000003</v>
      </c>
      <c r="CO68">
        <f t="shared" si="29"/>
        <v>0.44820000000000004</v>
      </c>
      <c r="CP68">
        <f t="shared" si="29"/>
        <v>0.44199999999999995</v>
      </c>
      <c r="CQ68">
        <f t="shared" si="31"/>
        <v>0.43579999999999997</v>
      </c>
      <c r="CR68">
        <f t="shared" si="31"/>
        <v>0.42959999999999998</v>
      </c>
      <c r="CS68">
        <f t="shared" si="31"/>
        <v>0.4234</v>
      </c>
      <c r="CT68">
        <f t="shared" si="31"/>
        <v>0.41720000000000002</v>
      </c>
      <c r="CU68">
        <f t="shared" si="31"/>
        <v>0.41100000000000003</v>
      </c>
      <c r="CV68">
        <f t="shared" si="31"/>
        <v>0.40480000000000005</v>
      </c>
      <c r="CW68">
        <f t="shared" si="31"/>
        <v>0.39860000000000007</v>
      </c>
      <c r="CX68">
        <f t="shared" si="31"/>
        <v>0.39239999999999997</v>
      </c>
      <c r="CY68">
        <f t="shared" si="31"/>
        <v>0.38619999999999999</v>
      </c>
      <c r="CZ68">
        <f t="shared" si="31"/>
        <v>0.38</v>
      </c>
    </row>
    <row r="69" spans="3:104" x14ac:dyDescent="0.3">
      <c r="C69">
        <v>0.63</v>
      </c>
      <c r="D69">
        <f t="shared" si="33"/>
        <v>1</v>
      </c>
      <c r="E69">
        <f t="shared" si="33"/>
        <v>0.99370000000000003</v>
      </c>
      <c r="F69">
        <f t="shared" si="33"/>
        <v>0.98740000000000006</v>
      </c>
      <c r="G69">
        <f t="shared" si="33"/>
        <v>0.98109999999999997</v>
      </c>
      <c r="H69">
        <f t="shared" si="33"/>
        <v>0.9748</v>
      </c>
      <c r="I69">
        <f t="shared" si="33"/>
        <v>0.96850000000000003</v>
      </c>
      <c r="J69">
        <f t="shared" si="33"/>
        <v>0.96219999999999994</v>
      </c>
      <c r="K69">
        <f t="shared" si="33"/>
        <v>0.95589999999999997</v>
      </c>
      <c r="L69">
        <f t="shared" si="33"/>
        <v>0.9496</v>
      </c>
      <c r="M69">
        <f t="shared" si="33"/>
        <v>0.94330000000000003</v>
      </c>
      <c r="N69">
        <f t="shared" si="33"/>
        <v>0.93700000000000006</v>
      </c>
      <c r="O69">
        <f t="shared" si="33"/>
        <v>0.93069999999999997</v>
      </c>
      <c r="P69">
        <f t="shared" si="33"/>
        <v>0.9244</v>
      </c>
      <c r="Q69">
        <f t="shared" si="33"/>
        <v>0.91810000000000003</v>
      </c>
      <c r="R69">
        <f t="shared" si="33"/>
        <v>0.91179999999999994</v>
      </c>
      <c r="S69">
        <f t="shared" si="33"/>
        <v>0.90549999999999997</v>
      </c>
      <c r="T69">
        <f t="shared" si="32"/>
        <v>0.8992</v>
      </c>
      <c r="U69">
        <f t="shared" si="32"/>
        <v>0.89290000000000003</v>
      </c>
      <c r="V69">
        <f t="shared" si="32"/>
        <v>0.88660000000000005</v>
      </c>
      <c r="W69">
        <f t="shared" si="32"/>
        <v>0.88029999999999997</v>
      </c>
      <c r="X69">
        <f t="shared" si="32"/>
        <v>0.874</v>
      </c>
      <c r="Y69">
        <f t="shared" si="32"/>
        <v>0.86770000000000003</v>
      </c>
      <c r="Z69">
        <f t="shared" si="32"/>
        <v>0.86139999999999994</v>
      </c>
      <c r="AA69">
        <f t="shared" si="32"/>
        <v>0.85509999999999997</v>
      </c>
      <c r="AB69">
        <f t="shared" si="32"/>
        <v>0.8488</v>
      </c>
      <c r="AC69">
        <f t="shared" si="32"/>
        <v>0.84250000000000003</v>
      </c>
      <c r="AD69">
        <f t="shared" si="32"/>
        <v>0.83620000000000005</v>
      </c>
      <c r="AE69">
        <f t="shared" si="32"/>
        <v>0.82989999999999997</v>
      </c>
      <c r="AF69">
        <f t="shared" si="32"/>
        <v>0.8236</v>
      </c>
      <c r="AG69">
        <f t="shared" si="32"/>
        <v>0.81730000000000003</v>
      </c>
      <c r="AH69">
        <f t="shared" si="32"/>
        <v>0.81099999999999994</v>
      </c>
      <c r="AI69">
        <f t="shared" si="35"/>
        <v>0.80469999999999997</v>
      </c>
      <c r="AJ69">
        <f t="shared" si="35"/>
        <v>0.7984</v>
      </c>
      <c r="AK69">
        <f t="shared" si="35"/>
        <v>0.79210000000000003</v>
      </c>
      <c r="AL69">
        <f t="shared" si="35"/>
        <v>0.78579999999999994</v>
      </c>
      <c r="AM69">
        <f t="shared" si="35"/>
        <v>0.77950000000000008</v>
      </c>
      <c r="AN69">
        <f t="shared" si="35"/>
        <v>0.7732</v>
      </c>
      <c r="AO69">
        <f t="shared" si="35"/>
        <v>0.76690000000000003</v>
      </c>
      <c r="AP69">
        <f t="shared" si="35"/>
        <v>0.76059999999999994</v>
      </c>
      <c r="AQ69">
        <f t="shared" si="35"/>
        <v>0.75429999999999997</v>
      </c>
      <c r="AR69">
        <f t="shared" si="35"/>
        <v>0.748</v>
      </c>
      <c r="AS69">
        <f t="shared" si="35"/>
        <v>0.74170000000000003</v>
      </c>
      <c r="AT69">
        <f t="shared" si="35"/>
        <v>0.73540000000000005</v>
      </c>
      <c r="AU69">
        <f t="shared" si="35"/>
        <v>0.72910000000000008</v>
      </c>
      <c r="AV69">
        <f t="shared" si="35"/>
        <v>0.7228</v>
      </c>
      <c r="AW69">
        <f t="shared" si="35"/>
        <v>0.71649999999999991</v>
      </c>
      <c r="AX69">
        <f t="shared" si="35"/>
        <v>0.71019999999999994</v>
      </c>
      <c r="AY69">
        <f t="shared" si="34"/>
        <v>0.70389999999999997</v>
      </c>
      <c r="AZ69">
        <f t="shared" si="34"/>
        <v>0.6976</v>
      </c>
      <c r="BA69">
        <f t="shared" si="34"/>
        <v>0.69130000000000003</v>
      </c>
      <c r="BB69">
        <f t="shared" si="34"/>
        <v>0.68500000000000005</v>
      </c>
      <c r="BC69">
        <f t="shared" si="34"/>
        <v>0.67869999999999997</v>
      </c>
      <c r="BD69">
        <f t="shared" si="34"/>
        <v>0.6724</v>
      </c>
      <c r="BE69">
        <f t="shared" si="34"/>
        <v>0.66609999999999991</v>
      </c>
      <c r="BF69">
        <f t="shared" si="34"/>
        <v>0.65979999999999994</v>
      </c>
      <c r="BG69">
        <f t="shared" si="34"/>
        <v>0.65349999999999997</v>
      </c>
      <c r="BH69">
        <f t="shared" si="34"/>
        <v>0.6472</v>
      </c>
      <c r="BI69">
        <f t="shared" si="34"/>
        <v>0.64090000000000003</v>
      </c>
      <c r="BJ69">
        <f t="shared" si="34"/>
        <v>0.63460000000000005</v>
      </c>
      <c r="BK69">
        <f t="shared" si="34"/>
        <v>0.62830000000000008</v>
      </c>
      <c r="BL69">
        <f t="shared" si="34"/>
        <v>0.622</v>
      </c>
      <c r="BM69">
        <f t="shared" si="34"/>
        <v>0.61570000000000003</v>
      </c>
      <c r="BN69">
        <f t="shared" si="25"/>
        <v>0.60939999999999994</v>
      </c>
      <c r="BO69">
        <f t="shared" si="23"/>
        <v>0.60309999999999997</v>
      </c>
      <c r="BP69">
        <f t="shared" si="23"/>
        <v>0.5968</v>
      </c>
      <c r="BQ69">
        <f t="shared" si="23"/>
        <v>0.59050000000000002</v>
      </c>
      <c r="BR69">
        <f t="shared" si="23"/>
        <v>0.58420000000000005</v>
      </c>
      <c r="BS69">
        <f t="shared" si="23"/>
        <v>0.57789999999999997</v>
      </c>
      <c r="BT69">
        <f t="shared" si="23"/>
        <v>0.57159999999999989</v>
      </c>
      <c r="BU69">
        <f t="shared" si="23"/>
        <v>0.56530000000000002</v>
      </c>
      <c r="BV69">
        <f t="shared" si="23"/>
        <v>0.55900000000000005</v>
      </c>
      <c r="BW69">
        <f t="shared" si="23"/>
        <v>0.55269999999999997</v>
      </c>
      <c r="BX69">
        <f t="shared" si="23"/>
        <v>0.5464</v>
      </c>
      <c r="BY69">
        <f t="shared" si="23"/>
        <v>0.54010000000000002</v>
      </c>
      <c r="BZ69">
        <f t="shared" si="23"/>
        <v>0.53380000000000005</v>
      </c>
      <c r="CA69">
        <f t="shared" si="23"/>
        <v>0.52749999999999997</v>
      </c>
      <c r="CB69">
        <f t="shared" si="23"/>
        <v>0.5212</v>
      </c>
      <c r="CC69">
        <f t="shared" si="23"/>
        <v>0.51489999999999991</v>
      </c>
      <c r="CD69">
        <f t="shared" si="29"/>
        <v>0.50859999999999994</v>
      </c>
      <c r="CE69">
        <f t="shared" si="29"/>
        <v>0.50229999999999997</v>
      </c>
      <c r="CF69">
        <f t="shared" si="29"/>
        <v>0.496</v>
      </c>
      <c r="CG69">
        <f t="shared" si="29"/>
        <v>0.48969999999999991</v>
      </c>
      <c r="CH69">
        <f t="shared" si="29"/>
        <v>0.48340000000000005</v>
      </c>
      <c r="CI69">
        <f t="shared" si="29"/>
        <v>0.47709999999999997</v>
      </c>
      <c r="CJ69">
        <f t="shared" si="29"/>
        <v>0.4708</v>
      </c>
      <c r="CK69">
        <f t="shared" si="29"/>
        <v>0.46450000000000002</v>
      </c>
      <c r="CL69">
        <f t="shared" si="29"/>
        <v>0.45820000000000005</v>
      </c>
      <c r="CM69">
        <f t="shared" si="29"/>
        <v>0.45189999999999997</v>
      </c>
      <c r="CN69">
        <f t="shared" si="29"/>
        <v>0.4456</v>
      </c>
      <c r="CO69">
        <f t="shared" si="29"/>
        <v>0.43930000000000002</v>
      </c>
      <c r="CP69">
        <f t="shared" si="29"/>
        <v>0.43299999999999994</v>
      </c>
      <c r="CQ69">
        <f t="shared" si="31"/>
        <v>0.42669999999999997</v>
      </c>
      <c r="CR69">
        <f t="shared" si="31"/>
        <v>0.4204</v>
      </c>
      <c r="CS69">
        <f t="shared" si="31"/>
        <v>0.41409999999999991</v>
      </c>
      <c r="CT69">
        <f t="shared" si="31"/>
        <v>0.40780000000000005</v>
      </c>
      <c r="CU69">
        <f t="shared" si="31"/>
        <v>0.40150000000000008</v>
      </c>
      <c r="CV69">
        <f t="shared" si="31"/>
        <v>0.3952</v>
      </c>
      <c r="CW69">
        <f t="shared" si="31"/>
        <v>0.38890000000000002</v>
      </c>
      <c r="CX69">
        <f t="shared" si="31"/>
        <v>0.38260000000000005</v>
      </c>
      <c r="CY69">
        <f t="shared" si="31"/>
        <v>0.37629999999999997</v>
      </c>
      <c r="CZ69">
        <f t="shared" si="31"/>
        <v>0.37</v>
      </c>
    </row>
    <row r="70" spans="3:104" x14ac:dyDescent="0.3">
      <c r="C70">
        <v>0.64</v>
      </c>
      <c r="D70">
        <f t="shared" si="33"/>
        <v>1</v>
      </c>
      <c r="E70">
        <f t="shared" si="33"/>
        <v>0.99360000000000004</v>
      </c>
      <c r="F70">
        <f t="shared" si="33"/>
        <v>0.98719999999999997</v>
      </c>
      <c r="G70">
        <f t="shared" si="33"/>
        <v>0.98080000000000001</v>
      </c>
      <c r="H70">
        <f t="shared" si="33"/>
        <v>0.97440000000000004</v>
      </c>
      <c r="I70">
        <f t="shared" si="33"/>
        <v>0.96799999999999997</v>
      </c>
      <c r="J70">
        <f t="shared" si="33"/>
        <v>0.96160000000000001</v>
      </c>
      <c r="K70">
        <f t="shared" si="33"/>
        <v>0.95520000000000005</v>
      </c>
      <c r="L70">
        <f t="shared" si="33"/>
        <v>0.94879999999999998</v>
      </c>
      <c r="M70">
        <f t="shared" si="33"/>
        <v>0.94240000000000002</v>
      </c>
      <c r="N70">
        <f t="shared" si="33"/>
        <v>0.93599999999999994</v>
      </c>
      <c r="O70">
        <f t="shared" si="33"/>
        <v>0.92959999999999998</v>
      </c>
      <c r="P70">
        <f t="shared" si="33"/>
        <v>0.92320000000000002</v>
      </c>
      <c r="Q70">
        <f t="shared" si="33"/>
        <v>0.91679999999999995</v>
      </c>
      <c r="R70">
        <f t="shared" si="33"/>
        <v>0.91039999999999999</v>
      </c>
      <c r="S70">
        <f t="shared" si="33"/>
        <v>0.90400000000000003</v>
      </c>
      <c r="T70">
        <f t="shared" si="32"/>
        <v>0.89759999999999995</v>
      </c>
      <c r="U70">
        <f t="shared" si="32"/>
        <v>0.89119999999999999</v>
      </c>
      <c r="V70">
        <f t="shared" si="32"/>
        <v>0.88480000000000003</v>
      </c>
      <c r="W70">
        <f t="shared" si="32"/>
        <v>0.87839999999999996</v>
      </c>
      <c r="X70">
        <f t="shared" si="32"/>
        <v>0.872</v>
      </c>
      <c r="Y70">
        <f t="shared" si="32"/>
        <v>0.86560000000000004</v>
      </c>
      <c r="Z70">
        <f t="shared" si="32"/>
        <v>0.85919999999999996</v>
      </c>
      <c r="AA70">
        <f t="shared" si="32"/>
        <v>0.8528</v>
      </c>
      <c r="AB70">
        <f t="shared" si="32"/>
        <v>0.84640000000000004</v>
      </c>
      <c r="AC70">
        <f t="shared" si="32"/>
        <v>0.84</v>
      </c>
      <c r="AD70">
        <f t="shared" si="32"/>
        <v>0.83360000000000001</v>
      </c>
      <c r="AE70">
        <f t="shared" si="32"/>
        <v>0.82719999999999994</v>
      </c>
      <c r="AF70">
        <f t="shared" si="32"/>
        <v>0.82079999999999997</v>
      </c>
      <c r="AG70">
        <f t="shared" si="32"/>
        <v>0.81440000000000001</v>
      </c>
      <c r="AH70">
        <f t="shared" si="32"/>
        <v>0.80800000000000005</v>
      </c>
      <c r="AI70">
        <f t="shared" si="35"/>
        <v>0.80159999999999998</v>
      </c>
      <c r="AJ70">
        <f t="shared" si="35"/>
        <v>0.79520000000000002</v>
      </c>
      <c r="AK70">
        <f t="shared" si="35"/>
        <v>0.78879999999999995</v>
      </c>
      <c r="AL70">
        <f t="shared" si="35"/>
        <v>0.78239999999999998</v>
      </c>
      <c r="AM70">
        <f t="shared" si="35"/>
        <v>0.77600000000000002</v>
      </c>
      <c r="AN70">
        <f t="shared" si="35"/>
        <v>0.76960000000000006</v>
      </c>
      <c r="AO70">
        <f t="shared" si="35"/>
        <v>0.76319999999999999</v>
      </c>
      <c r="AP70">
        <f t="shared" si="35"/>
        <v>0.75680000000000003</v>
      </c>
      <c r="AQ70">
        <f t="shared" si="35"/>
        <v>0.75039999999999996</v>
      </c>
      <c r="AR70">
        <f t="shared" si="35"/>
        <v>0.74399999999999999</v>
      </c>
      <c r="AS70">
        <f t="shared" si="35"/>
        <v>0.73760000000000003</v>
      </c>
      <c r="AT70">
        <f t="shared" si="35"/>
        <v>0.73120000000000007</v>
      </c>
      <c r="AU70">
        <f t="shared" si="35"/>
        <v>0.7248</v>
      </c>
      <c r="AV70">
        <f t="shared" si="35"/>
        <v>0.71839999999999993</v>
      </c>
      <c r="AW70">
        <f t="shared" si="35"/>
        <v>0.71199999999999997</v>
      </c>
      <c r="AX70">
        <f t="shared" si="35"/>
        <v>0.7056</v>
      </c>
      <c r="AY70">
        <f t="shared" si="34"/>
        <v>0.69920000000000004</v>
      </c>
      <c r="AZ70">
        <f t="shared" si="34"/>
        <v>0.69280000000000008</v>
      </c>
      <c r="BA70">
        <f t="shared" si="34"/>
        <v>0.68640000000000001</v>
      </c>
      <c r="BB70">
        <f t="shared" si="34"/>
        <v>0.67999999999999994</v>
      </c>
      <c r="BC70">
        <f t="shared" si="34"/>
        <v>0.67359999999999998</v>
      </c>
      <c r="BD70">
        <f t="shared" si="34"/>
        <v>0.66720000000000002</v>
      </c>
      <c r="BE70">
        <f t="shared" si="34"/>
        <v>0.66080000000000005</v>
      </c>
      <c r="BF70">
        <f t="shared" si="34"/>
        <v>0.65439999999999998</v>
      </c>
      <c r="BG70">
        <f t="shared" si="34"/>
        <v>0.64799999999999991</v>
      </c>
      <c r="BH70">
        <f t="shared" si="34"/>
        <v>0.64159999999999995</v>
      </c>
      <c r="BI70">
        <f t="shared" si="34"/>
        <v>0.63519999999999999</v>
      </c>
      <c r="BJ70">
        <f t="shared" si="34"/>
        <v>0.62880000000000003</v>
      </c>
      <c r="BK70">
        <f t="shared" si="34"/>
        <v>0.62240000000000006</v>
      </c>
      <c r="BL70">
        <f t="shared" si="34"/>
        <v>0.61599999999999999</v>
      </c>
      <c r="BM70">
        <f t="shared" si="34"/>
        <v>0.60959999999999992</v>
      </c>
      <c r="BN70">
        <f t="shared" si="25"/>
        <v>0.60319999999999996</v>
      </c>
      <c r="BO70">
        <f t="shared" si="23"/>
        <v>0.5968</v>
      </c>
      <c r="BP70">
        <f t="shared" si="23"/>
        <v>0.59040000000000004</v>
      </c>
      <c r="BQ70">
        <f t="shared" si="23"/>
        <v>0.58399999999999996</v>
      </c>
      <c r="BR70">
        <f t="shared" si="23"/>
        <v>0.57759999999999989</v>
      </c>
      <c r="BS70">
        <f t="shared" si="23"/>
        <v>0.57119999999999993</v>
      </c>
      <c r="BT70">
        <f t="shared" si="23"/>
        <v>0.56479999999999997</v>
      </c>
      <c r="BU70">
        <f t="shared" si="23"/>
        <v>0.55840000000000001</v>
      </c>
      <c r="BV70">
        <f t="shared" si="23"/>
        <v>0.55200000000000005</v>
      </c>
      <c r="BW70">
        <f t="shared" si="23"/>
        <v>0.54560000000000008</v>
      </c>
      <c r="BX70">
        <f t="shared" si="23"/>
        <v>0.53920000000000001</v>
      </c>
      <c r="BY70">
        <f t="shared" si="23"/>
        <v>0.53279999999999994</v>
      </c>
      <c r="BZ70">
        <f t="shared" si="23"/>
        <v>0.52639999999999998</v>
      </c>
      <c r="CA70">
        <f t="shared" si="23"/>
        <v>0.52</v>
      </c>
      <c r="CB70">
        <f t="shared" si="23"/>
        <v>0.51360000000000006</v>
      </c>
      <c r="CC70">
        <f t="shared" si="23"/>
        <v>0.50719999999999998</v>
      </c>
      <c r="CD70">
        <f t="shared" si="29"/>
        <v>0.50079999999999991</v>
      </c>
      <c r="CE70">
        <f t="shared" si="29"/>
        <v>0.49439999999999995</v>
      </c>
      <c r="CF70">
        <f t="shared" si="29"/>
        <v>0.48799999999999999</v>
      </c>
      <c r="CG70">
        <f t="shared" si="29"/>
        <v>0.48159999999999992</v>
      </c>
      <c r="CH70">
        <f t="shared" si="29"/>
        <v>0.47520000000000007</v>
      </c>
      <c r="CI70">
        <f t="shared" si="29"/>
        <v>0.46879999999999999</v>
      </c>
      <c r="CJ70">
        <f t="shared" si="29"/>
        <v>0.46240000000000003</v>
      </c>
      <c r="CK70">
        <f t="shared" si="29"/>
        <v>0.45599999999999996</v>
      </c>
      <c r="CL70">
        <f t="shared" si="29"/>
        <v>0.4496</v>
      </c>
      <c r="CM70">
        <f t="shared" si="29"/>
        <v>0.44320000000000004</v>
      </c>
      <c r="CN70">
        <f t="shared" si="29"/>
        <v>0.43679999999999997</v>
      </c>
      <c r="CO70">
        <f t="shared" si="29"/>
        <v>0.4304</v>
      </c>
      <c r="CP70">
        <f t="shared" si="29"/>
        <v>0.42399999999999993</v>
      </c>
      <c r="CQ70">
        <f t="shared" si="31"/>
        <v>0.41759999999999997</v>
      </c>
      <c r="CR70">
        <f t="shared" si="31"/>
        <v>0.41120000000000001</v>
      </c>
      <c r="CS70">
        <f t="shared" si="31"/>
        <v>0.40479999999999994</v>
      </c>
      <c r="CT70">
        <f t="shared" si="31"/>
        <v>0.39839999999999998</v>
      </c>
      <c r="CU70">
        <f t="shared" si="31"/>
        <v>0.39200000000000002</v>
      </c>
      <c r="CV70">
        <f t="shared" si="31"/>
        <v>0.38560000000000005</v>
      </c>
      <c r="CW70">
        <f t="shared" si="31"/>
        <v>0.37919999999999998</v>
      </c>
      <c r="CX70">
        <f t="shared" si="31"/>
        <v>0.37280000000000002</v>
      </c>
      <c r="CY70">
        <f t="shared" si="31"/>
        <v>0.36639999999999995</v>
      </c>
      <c r="CZ70">
        <f t="shared" si="31"/>
        <v>0.36</v>
      </c>
    </row>
    <row r="71" spans="3:104" x14ac:dyDescent="0.3">
      <c r="C71">
        <v>0.65</v>
      </c>
      <c r="D71">
        <f t="shared" si="33"/>
        <v>1</v>
      </c>
      <c r="E71">
        <f t="shared" si="33"/>
        <v>0.99350000000000005</v>
      </c>
      <c r="F71">
        <f t="shared" si="33"/>
        <v>0.98699999999999999</v>
      </c>
      <c r="G71">
        <f t="shared" si="33"/>
        <v>0.98050000000000004</v>
      </c>
      <c r="H71">
        <f t="shared" si="33"/>
        <v>0.97399999999999998</v>
      </c>
      <c r="I71">
        <f t="shared" si="33"/>
        <v>0.96750000000000003</v>
      </c>
      <c r="J71">
        <f t="shared" si="33"/>
        <v>0.96099999999999997</v>
      </c>
      <c r="K71">
        <f t="shared" si="33"/>
        <v>0.95450000000000002</v>
      </c>
      <c r="L71">
        <f t="shared" si="33"/>
        <v>0.94799999999999995</v>
      </c>
      <c r="M71">
        <f t="shared" si="33"/>
        <v>0.9415</v>
      </c>
      <c r="N71">
        <f t="shared" si="33"/>
        <v>0.93500000000000005</v>
      </c>
      <c r="O71">
        <f t="shared" si="33"/>
        <v>0.92849999999999999</v>
      </c>
      <c r="P71">
        <f t="shared" si="33"/>
        <v>0.92200000000000004</v>
      </c>
      <c r="Q71">
        <f t="shared" si="33"/>
        <v>0.91549999999999998</v>
      </c>
      <c r="R71">
        <f t="shared" si="33"/>
        <v>0.90900000000000003</v>
      </c>
      <c r="S71">
        <f t="shared" si="33"/>
        <v>0.90249999999999997</v>
      </c>
      <c r="T71">
        <f t="shared" si="32"/>
        <v>0.89600000000000002</v>
      </c>
      <c r="U71">
        <f t="shared" si="32"/>
        <v>0.88949999999999996</v>
      </c>
      <c r="V71">
        <f t="shared" si="32"/>
        <v>0.88300000000000001</v>
      </c>
      <c r="W71">
        <f t="shared" si="32"/>
        <v>0.87649999999999995</v>
      </c>
      <c r="X71">
        <f t="shared" si="32"/>
        <v>0.87</v>
      </c>
      <c r="Y71">
        <f t="shared" si="32"/>
        <v>0.86349999999999993</v>
      </c>
      <c r="Z71">
        <f t="shared" si="32"/>
        <v>0.85699999999999998</v>
      </c>
      <c r="AA71">
        <f t="shared" si="32"/>
        <v>0.85050000000000003</v>
      </c>
      <c r="AB71">
        <f t="shared" si="32"/>
        <v>0.84399999999999997</v>
      </c>
      <c r="AC71">
        <f t="shared" si="32"/>
        <v>0.83750000000000002</v>
      </c>
      <c r="AD71">
        <f t="shared" si="32"/>
        <v>0.83099999999999996</v>
      </c>
      <c r="AE71">
        <f t="shared" si="32"/>
        <v>0.82450000000000001</v>
      </c>
      <c r="AF71">
        <f t="shared" si="32"/>
        <v>0.81799999999999995</v>
      </c>
      <c r="AG71">
        <f t="shared" si="32"/>
        <v>0.8115</v>
      </c>
      <c r="AH71">
        <f t="shared" si="32"/>
        <v>0.80499999999999994</v>
      </c>
      <c r="AI71">
        <f t="shared" si="35"/>
        <v>0.79849999999999999</v>
      </c>
      <c r="AJ71">
        <f t="shared" si="35"/>
        <v>0.79200000000000004</v>
      </c>
      <c r="AK71">
        <f t="shared" si="35"/>
        <v>0.78549999999999998</v>
      </c>
      <c r="AL71">
        <f t="shared" si="35"/>
        <v>0.77899999999999991</v>
      </c>
      <c r="AM71">
        <f t="shared" si="35"/>
        <v>0.77249999999999996</v>
      </c>
      <c r="AN71">
        <f t="shared" si="35"/>
        <v>0.76600000000000001</v>
      </c>
      <c r="AO71">
        <f t="shared" si="35"/>
        <v>0.75950000000000006</v>
      </c>
      <c r="AP71">
        <f t="shared" si="35"/>
        <v>0.753</v>
      </c>
      <c r="AQ71">
        <f t="shared" si="35"/>
        <v>0.74649999999999994</v>
      </c>
      <c r="AR71">
        <f t="shared" si="35"/>
        <v>0.74</v>
      </c>
      <c r="AS71">
        <f t="shared" si="35"/>
        <v>0.73350000000000004</v>
      </c>
      <c r="AT71">
        <f t="shared" si="35"/>
        <v>0.72699999999999998</v>
      </c>
      <c r="AU71">
        <f t="shared" si="35"/>
        <v>0.72049999999999992</v>
      </c>
      <c r="AV71">
        <f t="shared" si="35"/>
        <v>0.71399999999999997</v>
      </c>
      <c r="AW71">
        <f t="shared" si="35"/>
        <v>0.70750000000000002</v>
      </c>
      <c r="AX71">
        <f t="shared" si="35"/>
        <v>0.70099999999999996</v>
      </c>
      <c r="AY71">
        <f t="shared" si="34"/>
        <v>0.69450000000000001</v>
      </c>
      <c r="AZ71">
        <f t="shared" si="34"/>
        <v>0.68799999999999994</v>
      </c>
      <c r="BA71">
        <f t="shared" si="34"/>
        <v>0.68149999999999999</v>
      </c>
      <c r="BB71">
        <f t="shared" si="34"/>
        <v>0.67500000000000004</v>
      </c>
      <c r="BC71">
        <f t="shared" si="34"/>
        <v>0.66849999999999998</v>
      </c>
      <c r="BD71">
        <f t="shared" si="34"/>
        <v>0.66199999999999992</v>
      </c>
      <c r="BE71">
        <f t="shared" si="34"/>
        <v>0.65549999999999997</v>
      </c>
      <c r="BF71">
        <f t="shared" si="34"/>
        <v>0.64900000000000002</v>
      </c>
      <c r="BG71">
        <f t="shared" si="34"/>
        <v>0.64249999999999996</v>
      </c>
      <c r="BH71">
        <f t="shared" si="34"/>
        <v>0.6359999999999999</v>
      </c>
      <c r="BI71">
        <f t="shared" si="34"/>
        <v>0.62949999999999995</v>
      </c>
      <c r="BJ71">
        <f t="shared" si="34"/>
        <v>0.623</v>
      </c>
      <c r="BK71">
        <f t="shared" si="34"/>
        <v>0.61650000000000005</v>
      </c>
      <c r="BL71">
        <f t="shared" si="34"/>
        <v>0.61</v>
      </c>
      <c r="BM71">
        <f t="shared" si="34"/>
        <v>0.60349999999999993</v>
      </c>
      <c r="BN71">
        <f t="shared" si="25"/>
        <v>0.59699999999999998</v>
      </c>
      <c r="BO71">
        <f t="shared" si="23"/>
        <v>0.59050000000000002</v>
      </c>
      <c r="BP71">
        <f t="shared" si="23"/>
        <v>0.58399999999999996</v>
      </c>
      <c r="BQ71">
        <f t="shared" si="23"/>
        <v>0.5774999999999999</v>
      </c>
      <c r="BR71">
        <f t="shared" si="23"/>
        <v>0.57099999999999995</v>
      </c>
      <c r="BS71">
        <f t="shared" si="23"/>
        <v>0.5645</v>
      </c>
      <c r="BT71">
        <f t="shared" ref="BT71:CI88" si="36">1-$C71*BT$5</f>
        <v>0.55799999999999994</v>
      </c>
      <c r="BU71">
        <f t="shared" si="36"/>
        <v>0.5515000000000001</v>
      </c>
      <c r="BV71">
        <f t="shared" si="36"/>
        <v>0.54500000000000004</v>
      </c>
      <c r="BW71">
        <f t="shared" si="36"/>
        <v>0.53849999999999998</v>
      </c>
      <c r="BX71">
        <f t="shared" si="36"/>
        <v>0.53200000000000003</v>
      </c>
      <c r="BY71">
        <f t="shared" si="36"/>
        <v>0.52550000000000008</v>
      </c>
      <c r="BZ71">
        <f t="shared" si="36"/>
        <v>0.51900000000000002</v>
      </c>
      <c r="CA71">
        <f t="shared" si="36"/>
        <v>0.51249999999999996</v>
      </c>
      <c r="CB71">
        <f t="shared" si="36"/>
        <v>0.50600000000000001</v>
      </c>
      <c r="CC71">
        <f t="shared" si="36"/>
        <v>0.49949999999999994</v>
      </c>
      <c r="CD71">
        <f t="shared" si="36"/>
        <v>0.49299999999999999</v>
      </c>
      <c r="CE71">
        <f t="shared" si="36"/>
        <v>0.48649999999999993</v>
      </c>
      <c r="CF71">
        <f t="shared" si="36"/>
        <v>0.48</v>
      </c>
      <c r="CG71">
        <f t="shared" si="36"/>
        <v>0.47349999999999992</v>
      </c>
      <c r="CH71">
        <f t="shared" si="36"/>
        <v>0.46699999999999997</v>
      </c>
      <c r="CI71">
        <f t="shared" si="36"/>
        <v>0.46050000000000002</v>
      </c>
      <c r="CJ71">
        <f t="shared" si="29"/>
        <v>0.45399999999999996</v>
      </c>
      <c r="CK71">
        <f t="shared" si="29"/>
        <v>0.44750000000000001</v>
      </c>
      <c r="CL71">
        <f t="shared" si="29"/>
        <v>0.44099999999999995</v>
      </c>
      <c r="CM71">
        <f t="shared" si="29"/>
        <v>0.4345</v>
      </c>
      <c r="CN71">
        <f t="shared" si="29"/>
        <v>0.42799999999999994</v>
      </c>
      <c r="CO71">
        <f t="shared" si="29"/>
        <v>0.42149999999999999</v>
      </c>
      <c r="CP71">
        <f t="shared" si="29"/>
        <v>0.41499999999999992</v>
      </c>
      <c r="CQ71">
        <f t="shared" si="31"/>
        <v>0.40849999999999997</v>
      </c>
      <c r="CR71">
        <f t="shared" si="31"/>
        <v>0.40199999999999991</v>
      </c>
      <c r="CS71">
        <f t="shared" si="31"/>
        <v>0.39549999999999996</v>
      </c>
      <c r="CT71">
        <f t="shared" si="31"/>
        <v>0.38900000000000001</v>
      </c>
      <c r="CU71">
        <f t="shared" si="31"/>
        <v>0.38250000000000006</v>
      </c>
      <c r="CV71">
        <f t="shared" si="31"/>
        <v>0.376</v>
      </c>
      <c r="CW71">
        <f t="shared" si="31"/>
        <v>0.36950000000000005</v>
      </c>
      <c r="CX71">
        <f t="shared" si="31"/>
        <v>0.36299999999999999</v>
      </c>
      <c r="CY71">
        <f t="shared" si="31"/>
        <v>0.35650000000000004</v>
      </c>
      <c r="CZ71">
        <f t="shared" si="31"/>
        <v>0.35</v>
      </c>
    </row>
    <row r="72" spans="3:104" x14ac:dyDescent="0.3">
      <c r="C72">
        <v>0.66</v>
      </c>
      <c r="D72">
        <f t="shared" si="33"/>
        <v>1</v>
      </c>
      <c r="E72">
        <f t="shared" si="33"/>
        <v>0.99339999999999995</v>
      </c>
      <c r="F72">
        <f t="shared" si="33"/>
        <v>0.98680000000000001</v>
      </c>
      <c r="G72">
        <f t="shared" si="33"/>
        <v>0.98019999999999996</v>
      </c>
      <c r="H72">
        <f t="shared" si="33"/>
        <v>0.97360000000000002</v>
      </c>
      <c r="I72">
        <f t="shared" si="33"/>
        <v>0.96699999999999997</v>
      </c>
      <c r="J72">
        <f t="shared" si="33"/>
        <v>0.96040000000000003</v>
      </c>
      <c r="K72">
        <f t="shared" si="33"/>
        <v>0.95379999999999998</v>
      </c>
      <c r="L72">
        <f t="shared" si="33"/>
        <v>0.94720000000000004</v>
      </c>
      <c r="M72">
        <f t="shared" si="33"/>
        <v>0.94059999999999999</v>
      </c>
      <c r="N72">
        <f t="shared" si="33"/>
        <v>0.93399999999999994</v>
      </c>
      <c r="O72">
        <f t="shared" si="33"/>
        <v>0.9274</v>
      </c>
      <c r="P72">
        <f t="shared" si="33"/>
        <v>0.92079999999999995</v>
      </c>
      <c r="Q72">
        <f t="shared" si="33"/>
        <v>0.91420000000000001</v>
      </c>
      <c r="R72">
        <f t="shared" si="33"/>
        <v>0.90759999999999996</v>
      </c>
      <c r="S72">
        <f t="shared" si="33"/>
        <v>0.90100000000000002</v>
      </c>
      <c r="T72">
        <f t="shared" si="32"/>
        <v>0.89439999999999997</v>
      </c>
      <c r="U72">
        <f t="shared" si="32"/>
        <v>0.88780000000000003</v>
      </c>
      <c r="V72">
        <f t="shared" si="32"/>
        <v>0.88119999999999998</v>
      </c>
      <c r="W72">
        <f t="shared" si="32"/>
        <v>0.87460000000000004</v>
      </c>
      <c r="X72">
        <f t="shared" si="32"/>
        <v>0.86799999999999999</v>
      </c>
      <c r="Y72">
        <f t="shared" si="32"/>
        <v>0.86139999999999994</v>
      </c>
      <c r="Z72">
        <f t="shared" si="32"/>
        <v>0.8548</v>
      </c>
      <c r="AA72">
        <f t="shared" si="32"/>
        <v>0.84819999999999995</v>
      </c>
      <c r="AB72">
        <f t="shared" si="32"/>
        <v>0.84160000000000001</v>
      </c>
      <c r="AC72">
        <f t="shared" si="32"/>
        <v>0.83499999999999996</v>
      </c>
      <c r="AD72">
        <f t="shared" si="32"/>
        <v>0.82840000000000003</v>
      </c>
      <c r="AE72">
        <f t="shared" si="32"/>
        <v>0.82179999999999997</v>
      </c>
      <c r="AF72">
        <f t="shared" si="32"/>
        <v>0.81519999999999992</v>
      </c>
      <c r="AG72">
        <f t="shared" si="32"/>
        <v>0.80859999999999999</v>
      </c>
      <c r="AH72">
        <f t="shared" si="32"/>
        <v>0.80200000000000005</v>
      </c>
      <c r="AI72">
        <f t="shared" si="35"/>
        <v>0.7954</v>
      </c>
      <c r="AJ72">
        <f t="shared" si="35"/>
        <v>0.78879999999999995</v>
      </c>
      <c r="AK72">
        <f t="shared" si="35"/>
        <v>0.78220000000000001</v>
      </c>
      <c r="AL72">
        <f t="shared" si="35"/>
        <v>0.77559999999999996</v>
      </c>
      <c r="AM72">
        <f t="shared" si="35"/>
        <v>0.76900000000000002</v>
      </c>
      <c r="AN72">
        <f t="shared" si="35"/>
        <v>0.76239999999999997</v>
      </c>
      <c r="AO72">
        <f t="shared" si="35"/>
        <v>0.75580000000000003</v>
      </c>
      <c r="AP72">
        <f t="shared" si="35"/>
        <v>0.74919999999999998</v>
      </c>
      <c r="AQ72">
        <f t="shared" si="35"/>
        <v>0.74259999999999993</v>
      </c>
      <c r="AR72">
        <f t="shared" si="35"/>
        <v>0.73599999999999999</v>
      </c>
      <c r="AS72">
        <f t="shared" si="35"/>
        <v>0.72940000000000005</v>
      </c>
      <c r="AT72">
        <f t="shared" si="35"/>
        <v>0.7228</v>
      </c>
      <c r="AU72">
        <f t="shared" si="35"/>
        <v>0.71619999999999995</v>
      </c>
      <c r="AV72">
        <f t="shared" si="35"/>
        <v>0.70960000000000001</v>
      </c>
      <c r="AW72">
        <f t="shared" si="35"/>
        <v>0.70299999999999996</v>
      </c>
      <c r="AX72">
        <f t="shared" si="35"/>
        <v>0.69639999999999991</v>
      </c>
      <c r="AY72">
        <f t="shared" si="34"/>
        <v>0.68979999999999997</v>
      </c>
      <c r="AZ72">
        <f t="shared" si="34"/>
        <v>0.68320000000000003</v>
      </c>
      <c r="BA72">
        <f t="shared" si="34"/>
        <v>0.67659999999999998</v>
      </c>
      <c r="BB72">
        <f t="shared" si="34"/>
        <v>0.66999999999999993</v>
      </c>
      <c r="BC72">
        <f t="shared" si="34"/>
        <v>0.66339999999999999</v>
      </c>
      <c r="BD72">
        <f t="shared" si="34"/>
        <v>0.65680000000000005</v>
      </c>
      <c r="BE72">
        <f t="shared" si="34"/>
        <v>0.65019999999999989</v>
      </c>
      <c r="BF72">
        <f t="shared" si="34"/>
        <v>0.64359999999999995</v>
      </c>
      <c r="BG72">
        <f t="shared" si="34"/>
        <v>0.63700000000000001</v>
      </c>
      <c r="BH72">
        <f t="shared" si="34"/>
        <v>0.63039999999999996</v>
      </c>
      <c r="BI72">
        <f t="shared" si="34"/>
        <v>0.62380000000000002</v>
      </c>
      <c r="BJ72">
        <f t="shared" si="34"/>
        <v>0.61719999999999997</v>
      </c>
      <c r="BK72">
        <f t="shared" si="34"/>
        <v>0.61060000000000003</v>
      </c>
      <c r="BL72">
        <f t="shared" si="34"/>
        <v>0.60399999999999998</v>
      </c>
      <c r="BM72">
        <f t="shared" si="34"/>
        <v>0.59739999999999993</v>
      </c>
      <c r="BN72">
        <f t="shared" si="25"/>
        <v>0.59079999999999999</v>
      </c>
      <c r="BO72">
        <f t="shared" ref="BO72:CD89" si="37">1-$C72*BO$5</f>
        <v>0.58420000000000005</v>
      </c>
      <c r="BP72">
        <f t="shared" si="37"/>
        <v>0.57759999999999989</v>
      </c>
      <c r="BQ72">
        <f t="shared" si="37"/>
        <v>0.57099999999999995</v>
      </c>
      <c r="BR72">
        <f t="shared" si="37"/>
        <v>0.56440000000000001</v>
      </c>
      <c r="BS72">
        <f t="shared" si="37"/>
        <v>0.55779999999999996</v>
      </c>
      <c r="BT72">
        <f t="shared" si="37"/>
        <v>0.55119999999999991</v>
      </c>
      <c r="BU72">
        <f t="shared" si="37"/>
        <v>0.54459999999999997</v>
      </c>
      <c r="BV72">
        <f t="shared" si="37"/>
        <v>0.53800000000000003</v>
      </c>
      <c r="BW72">
        <f t="shared" si="37"/>
        <v>0.53139999999999998</v>
      </c>
      <c r="BX72">
        <f t="shared" si="37"/>
        <v>0.52479999999999993</v>
      </c>
      <c r="BY72">
        <f t="shared" si="37"/>
        <v>0.51819999999999999</v>
      </c>
      <c r="BZ72">
        <f t="shared" si="37"/>
        <v>0.51160000000000005</v>
      </c>
      <c r="CA72">
        <f t="shared" si="37"/>
        <v>0.505</v>
      </c>
      <c r="CB72">
        <f t="shared" si="37"/>
        <v>0.49839999999999995</v>
      </c>
      <c r="CC72">
        <f t="shared" si="37"/>
        <v>0.49180000000000001</v>
      </c>
      <c r="CD72">
        <f t="shared" si="37"/>
        <v>0.48519999999999996</v>
      </c>
      <c r="CE72">
        <f t="shared" si="36"/>
        <v>0.47859999999999991</v>
      </c>
      <c r="CF72">
        <f t="shared" si="36"/>
        <v>0.47199999999999998</v>
      </c>
      <c r="CG72">
        <f t="shared" si="36"/>
        <v>0.46539999999999992</v>
      </c>
      <c r="CH72">
        <f t="shared" si="36"/>
        <v>0.45879999999999999</v>
      </c>
      <c r="CI72">
        <f t="shared" si="36"/>
        <v>0.45220000000000005</v>
      </c>
      <c r="CJ72">
        <f t="shared" si="29"/>
        <v>0.4456</v>
      </c>
      <c r="CK72">
        <f t="shared" si="29"/>
        <v>0.43899999999999995</v>
      </c>
      <c r="CL72">
        <f t="shared" si="29"/>
        <v>0.43240000000000001</v>
      </c>
      <c r="CM72">
        <f t="shared" si="29"/>
        <v>0.42579999999999996</v>
      </c>
      <c r="CN72">
        <f t="shared" si="29"/>
        <v>0.41920000000000002</v>
      </c>
      <c r="CO72">
        <f t="shared" si="29"/>
        <v>0.41259999999999997</v>
      </c>
      <c r="CP72">
        <f t="shared" si="29"/>
        <v>0.40599999999999992</v>
      </c>
      <c r="CQ72">
        <f t="shared" si="31"/>
        <v>0.39939999999999998</v>
      </c>
      <c r="CR72">
        <f t="shared" si="31"/>
        <v>0.39279999999999993</v>
      </c>
      <c r="CS72">
        <f t="shared" si="31"/>
        <v>0.38619999999999999</v>
      </c>
      <c r="CT72">
        <f t="shared" si="31"/>
        <v>0.37960000000000005</v>
      </c>
      <c r="CU72">
        <f t="shared" si="31"/>
        <v>0.373</v>
      </c>
      <c r="CV72">
        <f t="shared" si="31"/>
        <v>0.36639999999999995</v>
      </c>
      <c r="CW72">
        <f t="shared" si="31"/>
        <v>0.35980000000000001</v>
      </c>
      <c r="CX72">
        <f t="shared" si="31"/>
        <v>0.35319999999999996</v>
      </c>
      <c r="CY72">
        <f t="shared" si="31"/>
        <v>0.34660000000000002</v>
      </c>
      <c r="CZ72">
        <f t="shared" si="31"/>
        <v>0.33999999999999997</v>
      </c>
    </row>
    <row r="73" spans="3:104" x14ac:dyDescent="0.3">
      <c r="C73">
        <v>0.67</v>
      </c>
      <c r="D73">
        <f t="shared" si="33"/>
        <v>1</v>
      </c>
      <c r="E73">
        <f t="shared" si="33"/>
        <v>0.99329999999999996</v>
      </c>
      <c r="F73">
        <f t="shared" si="33"/>
        <v>0.98660000000000003</v>
      </c>
      <c r="G73">
        <f t="shared" si="33"/>
        <v>0.97989999999999999</v>
      </c>
      <c r="H73">
        <f t="shared" si="33"/>
        <v>0.97319999999999995</v>
      </c>
      <c r="I73">
        <f t="shared" si="33"/>
        <v>0.96650000000000003</v>
      </c>
      <c r="J73">
        <f t="shared" si="33"/>
        <v>0.95979999999999999</v>
      </c>
      <c r="K73">
        <f t="shared" si="33"/>
        <v>0.95309999999999995</v>
      </c>
      <c r="L73">
        <f t="shared" si="33"/>
        <v>0.94640000000000002</v>
      </c>
      <c r="M73">
        <f t="shared" si="33"/>
        <v>0.93969999999999998</v>
      </c>
      <c r="N73">
        <f t="shared" si="33"/>
        <v>0.93300000000000005</v>
      </c>
      <c r="O73">
        <f t="shared" si="33"/>
        <v>0.92630000000000001</v>
      </c>
      <c r="P73">
        <f t="shared" si="33"/>
        <v>0.91959999999999997</v>
      </c>
      <c r="Q73">
        <f t="shared" si="33"/>
        <v>0.91290000000000004</v>
      </c>
      <c r="R73">
        <f t="shared" si="33"/>
        <v>0.90620000000000001</v>
      </c>
      <c r="S73">
        <f t="shared" si="33"/>
        <v>0.89949999999999997</v>
      </c>
      <c r="T73">
        <f t="shared" si="32"/>
        <v>0.89280000000000004</v>
      </c>
      <c r="U73">
        <f t="shared" si="32"/>
        <v>0.8861</v>
      </c>
      <c r="V73">
        <f t="shared" si="32"/>
        <v>0.87939999999999996</v>
      </c>
      <c r="W73">
        <f t="shared" si="32"/>
        <v>0.87270000000000003</v>
      </c>
      <c r="X73">
        <f t="shared" si="32"/>
        <v>0.86599999999999999</v>
      </c>
      <c r="Y73">
        <f t="shared" si="32"/>
        <v>0.85929999999999995</v>
      </c>
      <c r="Z73">
        <f t="shared" si="32"/>
        <v>0.85260000000000002</v>
      </c>
      <c r="AA73">
        <f t="shared" si="32"/>
        <v>0.84589999999999999</v>
      </c>
      <c r="AB73">
        <f t="shared" si="32"/>
        <v>0.83919999999999995</v>
      </c>
      <c r="AC73">
        <f t="shared" si="32"/>
        <v>0.83250000000000002</v>
      </c>
      <c r="AD73">
        <f t="shared" si="32"/>
        <v>0.82579999999999998</v>
      </c>
      <c r="AE73">
        <f t="shared" si="32"/>
        <v>0.81909999999999994</v>
      </c>
      <c r="AF73">
        <f t="shared" si="32"/>
        <v>0.81240000000000001</v>
      </c>
      <c r="AG73">
        <f t="shared" si="32"/>
        <v>0.80569999999999997</v>
      </c>
      <c r="AH73">
        <f t="shared" si="32"/>
        <v>0.79899999999999993</v>
      </c>
      <c r="AI73">
        <f t="shared" si="35"/>
        <v>0.7923</v>
      </c>
      <c r="AJ73">
        <f t="shared" si="35"/>
        <v>0.78559999999999997</v>
      </c>
      <c r="AK73">
        <f t="shared" si="35"/>
        <v>0.77889999999999993</v>
      </c>
      <c r="AL73">
        <f t="shared" si="35"/>
        <v>0.7722</v>
      </c>
      <c r="AM73">
        <f t="shared" si="35"/>
        <v>0.76550000000000007</v>
      </c>
      <c r="AN73">
        <f t="shared" si="35"/>
        <v>0.75880000000000003</v>
      </c>
      <c r="AO73">
        <f t="shared" si="35"/>
        <v>0.75209999999999999</v>
      </c>
      <c r="AP73">
        <f t="shared" si="35"/>
        <v>0.74540000000000006</v>
      </c>
      <c r="AQ73">
        <f t="shared" si="35"/>
        <v>0.73869999999999991</v>
      </c>
      <c r="AR73">
        <f t="shared" si="35"/>
        <v>0.73199999999999998</v>
      </c>
      <c r="AS73">
        <f t="shared" si="35"/>
        <v>0.72530000000000006</v>
      </c>
      <c r="AT73">
        <f t="shared" si="35"/>
        <v>0.71860000000000002</v>
      </c>
      <c r="AU73">
        <f t="shared" si="35"/>
        <v>0.71189999999999998</v>
      </c>
      <c r="AV73">
        <f t="shared" si="35"/>
        <v>0.70520000000000005</v>
      </c>
      <c r="AW73">
        <f t="shared" si="35"/>
        <v>0.6984999999999999</v>
      </c>
      <c r="AX73">
        <f t="shared" si="35"/>
        <v>0.69179999999999997</v>
      </c>
      <c r="AY73">
        <f t="shared" si="34"/>
        <v>0.68510000000000004</v>
      </c>
      <c r="AZ73">
        <f t="shared" si="34"/>
        <v>0.6784</v>
      </c>
      <c r="BA73">
        <f t="shared" si="34"/>
        <v>0.67169999999999996</v>
      </c>
      <c r="BB73">
        <f t="shared" si="34"/>
        <v>0.66500000000000004</v>
      </c>
      <c r="BC73">
        <f t="shared" si="34"/>
        <v>0.6583</v>
      </c>
      <c r="BD73">
        <f t="shared" si="34"/>
        <v>0.65159999999999996</v>
      </c>
      <c r="BE73">
        <f t="shared" si="34"/>
        <v>0.64490000000000003</v>
      </c>
      <c r="BF73">
        <f t="shared" si="34"/>
        <v>0.63819999999999988</v>
      </c>
      <c r="BG73">
        <f t="shared" si="34"/>
        <v>0.63149999999999995</v>
      </c>
      <c r="BH73">
        <f t="shared" si="34"/>
        <v>0.62480000000000002</v>
      </c>
      <c r="BI73">
        <f t="shared" si="34"/>
        <v>0.61809999999999998</v>
      </c>
      <c r="BJ73">
        <f t="shared" si="34"/>
        <v>0.61139999999999994</v>
      </c>
      <c r="BK73">
        <f t="shared" si="34"/>
        <v>0.60470000000000002</v>
      </c>
      <c r="BL73">
        <f t="shared" si="34"/>
        <v>0.59799999999999998</v>
      </c>
      <c r="BM73">
        <f t="shared" si="34"/>
        <v>0.59129999999999994</v>
      </c>
      <c r="BN73">
        <f t="shared" si="25"/>
        <v>0.58460000000000001</v>
      </c>
      <c r="BO73">
        <f t="shared" si="37"/>
        <v>0.57789999999999997</v>
      </c>
      <c r="BP73">
        <f t="shared" si="37"/>
        <v>0.57119999999999993</v>
      </c>
      <c r="BQ73">
        <f t="shared" si="37"/>
        <v>0.5645</v>
      </c>
      <c r="BR73">
        <f t="shared" si="37"/>
        <v>0.55779999999999996</v>
      </c>
      <c r="BS73">
        <f t="shared" si="37"/>
        <v>0.55109999999999992</v>
      </c>
      <c r="BT73">
        <f t="shared" si="37"/>
        <v>0.5444</v>
      </c>
      <c r="BU73">
        <f t="shared" si="37"/>
        <v>0.53770000000000007</v>
      </c>
      <c r="BV73">
        <f t="shared" si="37"/>
        <v>0.53100000000000003</v>
      </c>
      <c r="BW73">
        <f t="shared" si="37"/>
        <v>0.52429999999999999</v>
      </c>
      <c r="BX73">
        <f t="shared" si="37"/>
        <v>0.51760000000000006</v>
      </c>
      <c r="BY73">
        <f t="shared" si="37"/>
        <v>0.51089999999999991</v>
      </c>
      <c r="BZ73">
        <f t="shared" si="37"/>
        <v>0.50419999999999998</v>
      </c>
      <c r="CA73">
        <f t="shared" si="37"/>
        <v>0.49749999999999994</v>
      </c>
      <c r="CB73">
        <f t="shared" si="37"/>
        <v>0.49080000000000001</v>
      </c>
      <c r="CC73">
        <f t="shared" si="37"/>
        <v>0.48409999999999997</v>
      </c>
      <c r="CD73">
        <f t="shared" si="37"/>
        <v>0.47739999999999994</v>
      </c>
      <c r="CE73">
        <f t="shared" si="36"/>
        <v>0.4706999999999999</v>
      </c>
      <c r="CF73">
        <f t="shared" si="36"/>
        <v>0.46399999999999997</v>
      </c>
      <c r="CG73">
        <f t="shared" si="36"/>
        <v>0.45729999999999993</v>
      </c>
      <c r="CH73">
        <f t="shared" si="36"/>
        <v>0.4506</v>
      </c>
      <c r="CI73">
        <f t="shared" si="36"/>
        <v>0.44389999999999996</v>
      </c>
      <c r="CJ73">
        <f t="shared" si="29"/>
        <v>0.43720000000000003</v>
      </c>
      <c r="CK73">
        <f t="shared" si="29"/>
        <v>0.43049999999999999</v>
      </c>
      <c r="CL73">
        <f t="shared" si="29"/>
        <v>0.42379999999999995</v>
      </c>
      <c r="CM73">
        <f t="shared" si="29"/>
        <v>0.41709999999999992</v>
      </c>
      <c r="CN73">
        <f t="shared" si="29"/>
        <v>0.41039999999999999</v>
      </c>
      <c r="CO73">
        <f t="shared" si="29"/>
        <v>0.40369999999999995</v>
      </c>
      <c r="CP73">
        <f t="shared" si="29"/>
        <v>0.39699999999999991</v>
      </c>
      <c r="CQ73">
        <f t="shared" si="31"/>
        <v>0.39029999999999998</v>
      </c>
      <c r="CR73">
        <f t="shared" si="31"/>
        <v>0.38359999999999994</v>
      </c>
      <c r="CS73">
        <f t="shared" si="31"/>
        <v>0.3768999999999999</v>
      </c>
      <c r="CT73">
        <f t="shared" si="31"/>
        <v>0.37019999999999997</v>
      </c>
      <c r="CU73">
        <f t="shared" si="31"/>
        <v>0.36350000000000005</v>
      </c>
      <c r="CV73">
        <f t="shared" si="31"/>
        <v>0.35680000000000001</v>
      </c>
      <c r="CW73">
        <f t="shared" si="31"/>
        <v>0.35009999999999997</v>
      </c>
      <c r="CX73">
        <f t="shared" si="31"/>
        <v>0.34339999999999993</v>
      </c>
      <c r="CY73">
        <f t="shared" si="31"/>
        <v>0.3367</v>
      </c>
      <c r="CZ73">
        <f t="shared" si="31"/>
        <v>0.32999999999999996</v>
      </c>
    </row>
    <row r="74" spans="3:104" x14ac:dyDescent="0.3">
      <c r="C74">
        <v>0.68</v>
      </c>
      <c r="D74">
        <f t="shared" si="33"/>
        <v>1</v>
      </c>
      <c r="E74">
        <f t="shared" si="33"/>
        <v>0.99319999999999997</v>
      </c>
      <c r="F74">
        <f t="shared" si="33"/>
        <v>0.98639999999999994</v>
      </c>
      <c r="G74">
        <f t="shared" si="33"/>
        <v>0.97960000000000003</v>
      </c>
      <c r="H74">
        <f t="shared" si="33"/>
        <v>0.9728</v>
      </c>
      <c r="I74">
        <f t="shared" si="33"/>
        <v>0.96599999999999997</v>
      </c>
      <c r="J74">
        <f t="shared" si="33"/>
        <v>0.95920000000000005</v>
      </c>
      <c r="K74">
        <f t="shared" si="33"/>
        <v>0.95240000000000002</v>
      </c>
      <c r="L74">
        <f t="shared" si="33"/>
        <v>0.9456</v>
      </c>
      <c r="M74">
        <f t="shared" si="33"/>
        <v>0.93879999999999997</v>
      </c>
      <c r="N74">
        <f t="shared" si="33"/>
        <v>0.93199999999999994</v>
      </c>
      <c r="O74">
        <f t="shared" si="33"/>
        <v>0.92520000000000002</v>
      </c>
      <c r="P74">
        <f t="shared" si="33"/>
        <v>0.91839999999999999</v>
      </c>
      <c r="Q74">
        <f t="shared" si="33"/>
        <v>0.91159999999999997</v>
      </c>
      <c r="R74">
        <f t="shared" si="33"/>
        <v>0.90479999999999994</v>
      </c>
      <c r="S74">
        <f t="shared" si="33"/>
        <v>0.89800000000000002</v>
      </c>
      <c r="T74">
        <f t="shared" si="32"/>
        <v>0.89119999999999999</v>
      </c>
      <c r="U74">
        <f t="shared" si="32"/>
        <v>0.88439999999999996</v>
      </c>
      <c r="V74">
        <f t="shared" si="32"/>
        <v>0.87759999999999994</v>
      </c>
      <c r="W74">
        <f t="shared" si="32"/>
        <v>0.87080000000000002</v>
      </c>
      <c r="X74">
        <f t="shared" si="32"/>
        <v>0.86399999999999999</v>
      </c>
      <c r="Y74">
        <f t="shared" si="32"/>
        <v>0.85719999999999996</v>
      </c>
      <c r="Z74">
        <f t="shared" si="32"/>
        <v>0.85040000000000004</v>
      </c>
      <c r="AA74">
        <f t="shared" si="32"/>
        <v>0.84360000000000002</v>
      </c>
      <c r="AB74">
        <f t="shared" si="32"/>
        <v>0.83679999999999999</v>
      </c>
      <c r="AC74">
        <f t="shared" si="32"/>
        <v>0.83</v>
      </c>
      <c r="AD74">
        <f t="shared" si="32"/>
        <v>0.82319999999999993</v>
      </c>
      <c r="AE74">
        <f t="shared" si="32"/>
        <v>0.81640000000000001</v>
      </c>
      <c r="AF74">
        <f t="shared" si="32"/>
        <v>0.80959999999999999</v>
      </c>
      <c r="AG74">
        <f t="shared" si="32"/>
        <v>0.80279999999999996</v>
      </c>
      <c r="AH74">
        <f t="shared" si="32"/>
        <v>0.79600000000000004</v>
      </c>
      <c r="AI74">
        <f t="shared" si="35"/>
        <v>0.78920000000000001</v>
      </c>
      <c r="AJ74">
        <f t="shared" si="35"/>
        <v>0.78239999999999998</v>
      </c>
      <c r="AK74">
        <f t="shared" si="35"/>
        <v>0.77559999999999996</v>
      </c>
      <c r="AL74">
        <f t="shared" si="35"/>
        <v>0.76879999999999993</v>
      </c>
      <c r="AM74">
        <f t="shared" si="35"/>
        <v>0.76200000000000001</v>
      </c>
      <c r="AN74">
        <f t="shared" si="35"/>
        <v>0.75519999999999998</v>
      </c>
      <c r="AO74">
        <f t="shared" si="35"/>
        <v>0.74839999999999995</v>
      </c>
      <c r="AP74">
        <f t="shared" si="35"/>
        <v>0.74160000000000004</v>
      </c>
      <c r="AQ74">
        <f t="shared" si="35"/>
        <v>0.7347999999999999</v>
      </c>
      <c r="AR74">
        <f t="shared" si="35"/>
        <v>0.72799999999999998</v>
      </c>
      <c r="AS74">
        <f t="shared" si="35"/>
        <v>0.72120000000000006</v>
      </c>
      <c r="AT74">
        <f t="shared" si="35"/>
        <v>0.71439999999999992</v>
      </c>
      <c r="AU74">
        <f t="shared" si="35"/>
        <v>0.70760000000000001</v>
      </c>
      <c r="AV74">
        <f t="shared" si="35"/>
        <v>0.70079999999999998</v>
      </c>
      <c r="AW74">
        <f t="shared" si="35"/>
        <v>0.69399999999999995</v>
      </c>
      <c r="AX74">
        <f t="shared" si="35"/>
        <v>0.68720000000000003</v>
      </c>
      <c r="AY74">
        <f t="shared" si="34"/>
        <v>0.6804</v>
      </c>
      <c r="AZ74">
        <f t="shared" si="34"/>
        <v>0.67359999999999998</v>
      </c>
      <c r="BA74">
        <f t="shared" si="34"/>
        <v>0.66680000000000006</v>
      </c>
      <c r="BB74">
        <f t="shared" si="34"/>
        <v>0.65999999999999992</v>
      </c>
      <c r="BC74">
        <f t="shared" si="34"/>
        <v>0.6532</v>
      </c>
      <c r="BD74">
        <f t="shared" si="34"/>
        <v>0.64639999999999997</v>
      </c>
      <c r="BE74">
        <f t="shared" si="34"/>
        <v>0.63959999999999995</v>
      </c>
      <c r="BF74">
        <f t="shared" si="34"/>
        <v>0.63280000000000003</v>
      </c>
      <c r="BG74">
        <f t="shared" si="34"/>
        <v>0.62599999999999989</v>
      </c>
      <c r="BH74">
        <f t="shared" si="34"/>
        <v>0.61919999999999997</v>
      </c>
      <c r="BI74">
        <f t="shared" si="34"/>
        <v>0.61240000000000006</v>
      </c>
      <c r="BJ74">
        <f t="shared" si="34"/>
        <v>0.60559999999999992</v>
      </c>
      <c r="BK74">
        <f t="shared" si="34"/>
        <v>0.5988</v>
      </c>
      <c r="BL74">
        <f t="shared" si="34"/>
        <v>0.59199999999999997</v>
      </c>
      <c r="BM74">
        <f t="shared" si="34"/>
        <v>0.58519999999999994</v>
      </c>
      <c r="BN74">
        <f t="shared" si="25"/>
        <v>0.57840000000000003</v>
      </c>
      <c r="BO74">
        <f t="shared" si="37"/>
        <v>0.57159999999999989</v>
      </c>
      <c r="BP74">
        <f t="shared" si="37"/>
        <v>0.56479999999999997</v>
      </c>
      <c r="BQ74">
        <f t="shared" si="37"/>
        <v>0.55799999999999994</v>
      </c>
      <c r="BR74">
        <f t="shared" si="37"/>
        <v>0.55119999999999991</v>
      </c>
      <c r="BS74">
        <f t="shared" si="37"/>
        <v>0.5444</v>
      </c>
      <c r="BT74">
        <f t="shared" si="37"/>
        <v>0.53759999999999986</v>
      </c>
      <c r="BU74">
        <f t="shared" si="37"/>
        <v>0.53079999999999994</v>
      </c>
      <c r="BV74">
        <f t="shared" si="37"/>
        <v>0.52400000000000002</v>
      </c>
      <c r="BW74">
        <f t="shared" si="37"/>
        <v>0.51719999999999999</v>
      </c>
      <c r="BX74">
        <f t="shared" si="37"/>
        <v>0.51039999999999996</v>
      </c>
      <c r="BY74">
        <f t="shared" si="37"/>
        <v>0.50360000000000005</v>
      </c>
      <c r="BZ74">
        <f t="shared" si="37"/>
        <v>0.49680000000000002</v>
      </c>
      <c r="CA74">
        <f t="shared" si="37"/>
        <v>0.49</v>
      </c>
      <c r="CB74">
        <f t="shared" si="37"/>
        <v>0.48319999999999996</v>
      </c>
      <c r="CC74">
        <f t="shared" si="37"/>
        <v>0.47639999999999993</v>
      </c>
      <c r="CD74">
        <f t="shared" si="37"/>
        <v>0.46959999999999991</v>
      </c>
      <c r="CE74">
        <f t="shared" si="36"/>
        <v>0.46279999999999999</v>
      </c>
      <c r="CF74">
        <f t="shared" si="36"/>
        <v>0.45599999999999996</v>
      </c>
      <c r="CG74">
        <f t="shared" si="36"/>
        <v>0.44919999999999993</v>
      </c>
      <c r="CH74">
        <f t="shared" si="36"/>
        <v>0.44240000000000002</v>
      </c>
      <c r="CI74">
        <f t="shared" si="36"/>
        <v>0.43559999999999999</v>
      </c>
      <c r="CJ74">
        <f t="shared" si="29"/>
        <v>0.42879999999999996</v>
      </c>
      <c r="CK74">
        <f t="shared" si="29"/>
        <v>0.42199999999999993</v>
      </c>
      <c r="CL74">
        <f t="shared" si="29"/>
        <v>0.41520000000000001</v>
      </c>
      <c r="CM74">
        <f t="shared" si="29"/>
        <v>0.40839999999999999</v>
      </c>
      <c r="CN74">
        <f t="shared" si="29"/>
        <v>0.40159999999999996</v>
      </c>
      <c r="CO74">
        <f t="shared" si="29"/>
        <v>0.39479999999999993</v>
      </c>
      <c r="CP74">
        <f t="shared" si="29"/>
        <v>0.3879999999999999</v>
      </c>
      <c r="CQ74">
        <f t="shared" si="31"/>
        <v>0.38119999999999998</v>
      </c>
      <c r="CR74">
        <f t="shared" si="31"/>
        <v>0.37439999999999996</v>
      </c>
      <c r="CS74">
        <f t="shared" si="31"/>
        <v>0.36759999999999993</v>
      </c>
      <c r="CT74">
        <f t="shared" si="31"/>
        <v>0.36080000000000001</v>
      </c>
      <c r="CU74">
        <f t="shared" si="31"/>
        <v>0.35399999999999998</v>
      </c>
      <c r="CV74">
        <f t="shared" si="31"/>
        <v>0.34719999999999995</v>
      </c>
      <c r="CW74">
        <f t="shared" si="31"/>
        <v>0.34039999999999992</v>
      </c>
      <c r="CX74">
        <f t="shared" si="31"/>
        <v>0.33360000000000001</v>
      </c>
      <c r="CY74">
        <f t="shared" si="31"/>
        <v>0.32679999999999998</v>
      </c>
      <c r="CZ74">
        <f t="shared" si="31"/>
        <v>0.31999999999999995</v>
      </c>
    </row>
    <row r="75" spans="3:104" x14ac:dyDescent="0.3">
      <c r="C75">
        <v>0.69</v>
      </c>
      <c r="D75">
        <f t="shared" si="33"/>
        <v>1</v>
      </c>
      <c r="E75">
        <f t="shared" si="33"/>
        <v>0.99309999999999998</v>
      </c>
      <c r="F75">
        <f t="shared" si="33"/>
        <v>0.98619999999999997</v>
      </c>
      <c r="G75">
        <f t="shared" si="33"/>
        <v>0.97930000000000006</v>
      </c>
      <c r="H75">
        <f t="shared" si="33"/>
        <v>0.97240000000000004</v>
      </c>
      <c r="I75">
        <f t="shared" si="33"/>
        <v>0.96550000000000002</v>
      </c>
      <c r="J75">
        <f t="shared" si="33"/>
        <v>0.95860000000000001</v>
      </c>
      <c r="K75">
        <f t="shared" si="33"/>
        <v>0.95169999999999999</v>
      </c>
      <c r="L75">
        <f t="shared" si="33"/>
        <v>0.94479999999999997</v>
      </c>
      <c r="M75">
        <f t="shared" si="33"/>
        <v>0.93789999999999996</v>
      </c>
      <c r="N75">
        <f t="shared" si="33"/>
        <v>0.93100000000000005</v>
      </c>
      <c r="O75">
        <f t="shared" si="33"/>
        <v>0.92410000000000003</v>
      </c>
      <c r="P75">
        <f t="shared" si="33"/>
        <v>0.91720000000000002</v>
      </c>
      <c r="Q75">
        <f t="shared" si="33"/>
        <v>0.9103</v>
      </c>
      <c r="R75">
        <f t="shared" si="33"/>
        <v>0.90339999999999998</v>
      </c>
      <c r="S75">
        <f t="shared" si="33"/>
        <v>0.89649999999999996</v>
      </c>
      <c r="T75">
        <f t="shared" si="32"/>
        <v>0.88959999999999995</v>
      </c>
      <c r="U75">
        <f t="shared" si="32"/>
        <v>0.88270000000000004</v>
      </c>
      <c r="V75">
        <f t="shared" si="32"/>
        <v>0.87580000000000002</v>
      </c>
      <c r="W75">
        <f t="shared" si="32"/>
        <v>0.86890000000000001</v>
      </c>
      <c r="X75">
        <f t="shared" si="32"/>
        <v>0.86199999999999999</v>
      </c>
      <c r="Y75">
        <f t="shared" si="32"/>
        <v>0.85509999999999997</v>
      </c>
      <c r="Z75">
        <f t="shared" si="32"/>
        <v>0.84820000000000007</v>
      </c>
      <c r="AA75">
        <f t="shared" si="32"/>
        <v>0.84129999999999994</v>
      </c>
      <c r="AB75">
        <f t="shared" si="32"/>
        <v>0.83440000000000003</v>
      </c>
      <c r="AC75">
        <f t="shared" si="32"/>
        <v>0.82750000000000001</v>
      </c>
      <c r="AD75">
        <f t="shared" si="32"/>
        <v>0.8206</v>
      </c>
      <c r="AE75">
        <f t="shared" si="32"/>
        <v>0.81369999999999998</v>
      </c>
      <c r="AF75">
        <f t="shared" si="32"/>
        <v>0.80679999999999996</v>
      </c>
      <c r="AG75">
        <f t="shared" si="32"/>
        <v>0.79990000000000006</v>
      </c>
      <c r="AH75">
        <f t="shared" si="32"/>
        <v>0.79300000000000004</v>
      </c>
      <c r="AI75">
        <f t="shared" si="35"/>
        <v>0.78610000000000002</v>
      </c>
      <c r="AJ75">
        <f t="shared" si="35"/>
        <v>0.7792</v>
      </c>
      <c r="AK75">
        <f t="shared" si="35"/>
        <v>0.77229999999999999</v>
      </c>
      <c r="AL75">
        <f t="shared" si="35"/>
        <v>0.76539999999999997</v>
      </c>
      <c r="AM75">
        <f t="shared" si="35"/>
        <v>0.75850000000000006</v>
      </c>
      <c r="AN75">
        <f t="shared" si="35"/>
        <v>0.75160000000000005</v>
      </c>
      <c r="AO75">
        <f t="shared" si="35"/>
        <v>0.74470000000000003</v>
      </c>
      <c r="AP75">
        <f t="shared" si="35"/>
        <v>0.73780000000000001</v>
      </c>
      <c r="AQ75">
        <f t="shared" si="35"/>
        <v>0.73089999999999999</v>
      </c>
      <c r="AR75">
        <f t="shared" si="35"/>
        <v>0.72399999999999998</v>
      </c>
      <c r="AS75">
        <f t="shared" si="35"/>
        <v>0.71710000000000007</v>
      </c>
      <c r="AT75">
        <f t="shared" si="35"/>
        <v>0.71020000000000005</v>
      </c>
      <c r="AU75">
        <f t="shared" si="35"/>
        <v>0.70330000000000004</v>
      </c>
      <c r="AV75">
        <f t="shared" si="35"/>
        <v>0.69640000000000002</v>
      </c>
      <c r="AW75">
        <f t="shared" si="35"/>
        <v>0.6895</v>
      </c>
      <c r="AX75">
        <f t="shared" si="35"/>
        <v>0.68259999999999998</v>
      </c>
      <c r="AY75">
        <f t="shared" si="34"/>
        <v>0.67569999999999997</v>
      </c>
      <c r="AZ75">
        <f t="shared" si="34"/>
        <v>0.66880000000000006</v>
      </c>
      <c r="BA75">
        <f t="shared" si="34"/>
        <v>0.66190000000000004</v>
      </c>
      <c r="BB75">
        <f t="shared" si="34"/>
        <v>0.65500000000000003</v>
      </c>
      <c r="BC75">
        <f t="shared" si="34"/>
        <v>0.64810000000000001</v>
      </c>
      <c r="BD75">
        <f t="shared" si="34"/>
        <v>0.64119999999999999</v>
      </c>
      <c r="BE75">
        <f t="shared" si="34"/>
        <v>0.63430000000000009</v>
      </c>
      <c r="BF75">
        <f t="shared" si="34"/>
        <v>0.62739999999999996</v>
      </c>
      <c r="BG75">
        <f t="shared" si="34"/>
        <v>0.62050000000000005</v>
      </c>
      <c r="BH75">
        <f t="shared" si="34"/>
        <v>0.61359999999999992</v>
      </c>
      <c r="BI75">
        <f t="shared" si="34"/>
        <v>0.60670000000000002</v>
      </c>
      <c r="BJ75">
        <f t="shared" si="34"/>
        <v>0.59980000000000011</v>
      </c>
      <c r="BK75">
        <f t="shared" si="34"/>
        <v>0.59289999999999998</v>
      </c>
      <c r="BL75">
        <f t="shared" si="34"/>
        <v>0.58600000000000008</v>
      </c>
      <c r="BM75">
        <f t="shared" si="34"/>
        <v>0.57910000000000006</v>
      </c>
      <c r="BN75">
        <f t="shared" si="25"/>
        <v>0.57220000000000004</v>
      </c>
      <c r="BO75">
        <f t="shared" si="37"/>
        <v>0.56530000000000002</v>
      </c>
      <c r="BP75">
        <f t="shared" si="37"/>
        <v>0.55840000000000001</v>
      </c>
      <c r="BQ75">
        <f t="shared" si="37"/>
        <v>0.5515000000000001</v>
      </c>
      <c r="BR75">
        <f t="shared" si="37"/>
        <v>0.54459999999999997</v>
      </c>
      <c r="BS75">
        <f t="shared" si="37"/>
        <v>0.53770000000000007</v>
      </c>
      <c r="BT75">
        <f t="shared" si="37"/>
        <v>0.53079999999999994</v>
      </c>
      <c r="BU75">
        <f t="shared" si="37"/>
        <v>0.52390000000000003</v>
      </c>
      <c r="BV75">
        <f t="shared" si="37"/>
        <v>0.51700000000000013</v>
      </c>
      <c r="BW75">
        <f t="shared" si="37"/>
        <v>0.5101</v>
      </c>
      <c r="BX75">
        <f t="shared" si="37"/>
        <v>0.50320000000000009</v>
      </c>
      <c r="BY75">
        <f t="shared" si="37"/>
        <v>0.49630000000000007</v>
      </c>
      <c r="BZ75">
        <f t="shared" si="37"/>
        <v>0.48940000000000006</v>
      </c>
      <c r="CA75">
        <f t="shared" si="37"/>
        <v>0.48250000000000004</v>
      </c>
      <c r="CB75">
        <f t="shared" si="37"/>
        <v>0.47560000000000002</v>
      </c>
      <c r="CC75">
        <f t="shared" si="37"/>
        <v>0.46870000000000001</v>
      </c>
      <c r="CD75">
        <f t="shared" si="37"/>
        <v>0.46179999999999999</v>
      </c>
      <c r="CE75">
        <f t="shared" si="36"/>
        <v>0.45489999999999997</v>
      </c>
      <c r="CF75">
        <f t="shared" si="36"/>
        <v>0.44800000000000006</v>
      </c>
      <c r="CG75">
        <f t="shared" si="36"/>
        <v>0.44110000000000005</v>
      </c>
      <c r="CH75">
        <f t="shared" si="36"/>
        <v>0.43420000000000003</v>
      </c>
      <c r="CI75">
        <f t="shared" si="36"/>
        <v>0.42730000000000012</v>
      </c>
      <c r="CJ75">
        <f t="shared" si="29"/>
        <v>0.42040000000000011</v>
      </c>
      <c r="CK75">
        <f t="shared" si="29"/>
        <v>0.41350000000000009</v>
      </c>
      <c r="CL75">
        <f t="shared" si="29"/>
        <v>0.40660000000000007</v>
      </c>
      <c r="CM75">
        <f t="shared" si="29"/>
        <v>0.39970000000000006</v>
      </c>
      <c r="CN75">
        <f t="shared" si="29"/>
        <v>0.39280000000000004</v>
      </c>
      <c r="CO75">
        <f t="shared" si="29"/>
        <v>0.38590000000000002</v>
      </c>
      <c r="CP75">
        <f t="shared" si="29"/>
        <v>0.379</v>
      </c>
      <c r="CQ75">
        <f t="shared" si="31"/>
        <v>0.37209999999999999</v>
      </c>
      <c r="CR75">
        <f t="shared" si="31"/>
        <v>0.36519999999999997</v>
      </c>
      <c r="CS75">
        <f t="shared" si="31"/>
        <v>0.35830000000000006</v>
      </c>
      <c r="CT75">
        <f t="shared" si="31"/>
        <v>0.35140000000000005</v>
      </c>
      <c r="CU75">
        <f t="shared" si="31"/>
        <v>0.34450000000000003</v>
      </c>
      <c r="CV75">
        <f t="shared" si="31"/>
        <v>0.33760000000000012</v>
      </c>
      <c r="CW75">
        <f t="shared" si="31"/>
        <v>0.3307000000000001</v>
      </c>
      <c r="CX75">
        <f t="shared" si="31"/>
        <v>0.32380000000000009</v>
      </c>
      <c r="CY75">
        <f t="shared" si="31"/>
        <v>0.31690000000000007</v>
      </c>
      <c r="CZ75">
        <f t="shared" si="31"/>
        <v>0.31000000000000005</v>
      </c>
    </row>
    <row r="76" spans="3:104" x14ac:dyDescent="0.3">
      <c r="C76">
        <v>0.7</v>
      </c>
      <c r="D76">
        <f t="shared" si="33"/>
        <v>1</v>
      </c>
      <c r="E76">
        <f t="shared" si="33"/>
        <v>0.99299999999999999</v>
      </c>
      <c r="F76">
        <f t="shared" si="33"/>
        <v>0.98599999999999999</v>
      </c>
      <c r="G76">
        <f t="shared" si="33"/>
        <v>0.97899999999999998</v>
      </c>
      <c r="H76">
        <f t="shared" si="33"/>
        <v>0.97199999999999998</v>
      </c>
      <c r="I76">
        <f t="shared" si="33"/>
        <v>0.96499999999999997</v>
      </c>
      <c r="J76">
        <f t="shared" si="33"/>
        <v>0.95799999999999996</v>
      </c>
      <c r="K76">
        <f t="shared" si="33"/>
        <v>0.95099999999999996</v>
      </c>
      <c r="L76">
        <f t="shared" si="33"/>
        <v>0.94399999999999995</v>
      </c>
      <c r="M76">
        <f t="shared" si="33"/>
        <v>0.93700000000000006</v>
      </c>
      <c r="N76">
        <f t="shared" si="33"/>
        <v>0.93</v>
      </c>
      <c r="O76">
        <f t="shared" si="33"/>
        <v>0.92300000000000004</v>
      </c>
      <c r="P76">
        <f t="shared" si="33"/>
        <v>0.91600000000000004</v>
      </c>
      <c r="Q76">
        <f t="shared" si="33"/>
        <v>0.90900000000000003</v>
      </c>
      <c r="R76">
        <f t="shared" si="33"/>
        <v>0.90200000000000002</v>
      </c>
      <c r="S76">
        <f t="shared" si="33"/>
        <v>0.89500000000000002</v>
      </c>
      <c r="T76">
        <f t="shared" si="32"/>
        <v>0.88800000000000001</v>
      </c>
      <c r="U76">
        <f t="shared" si="32"/>
        <v>0.88100000000000001</v>
      </c>
      <c r="V76">
        <f t="shared" si="32"/>
        <v>0.874</v>
      </c>
      <c r="W76">
        <f t="shared" si="32"/>
        <v>0.86699999999999999</v>
      </c>
      <c r="X76">
        <f t="shared" si="32"/>
        <v>0.86</v>
      </c>
      <c r="Y76">
        <f t="shared" si="32"/>
        <v>0.85299999999999998</v>
      </c>
      <c r="Z76">
        <f t="shared" si="32"/>
        <v>0.84599999999999997</v>
      </c>
      <c r="AA76">
        <f t="shared" si="32"/>
        <v>0.83899999999999997</v>
      </c>
      <c r="AB76">
        <f t="shared" si="32"/>
        <v>0.83200000000000007</v>
      </c>
      <c r="AC76">
        <f t="shared" si="32"/>
        <v>0.82499999999999996</v>
      </c>
      <c r="AD76">
        <f t="shared" si="32"/>
        <v>0.81800000000000006</v>
      </c>
      <c r="AE76">
        <f t="shared" si="32"/>
        <v>0.81099999999999994</v>
      </c>
      <c r="AF76">
        <f t="shared" si="32"/>
        <v>0.80400000000000005</v>
      </c>
      <c r="AG76">
        <f t="shared" si="32"/>
        <v>0.79700000000000004</v>
      </c>
      <c r="AH76">
        <f t="shared" si="32"/>
        <v>0.79</v>
      </c>
      <c r="AI76">
        <f t="shared" si="35"/>
        <v>0.78300000000000003</v>
      </c>
      <c r="AJ76">
        <f t="shared" si="35"/>
        <v>0.77600000000000002</v>
      </c>
      <c r="AK76">
        <f t="shared" si="35"/>
        <v>0.76900000000000002</v>
      </c>
      <c r="AL76">
        <f t="shared" si="35"/>
        <v>0.76200000000000001</v>
      </c>
      <c r="AM76">
        <f t="shared" si="35"/>
        <v>0.755</v>
      </c>
      <c r="AN76">
        <f t="shared" si="35"/>
        <v>0.748</v>
      </c>
      <c r="AO76">
        <f t="shared" si="35"/>
        <v>0.74099999999999999</v>
      </c>
      <c r="AP76">
        <f t="shared" si="35"/>
        <v>0.73399999999999999</v>
      </c>
      <c r="AQ76">
        <f t="shared" si="35"/>
        <v>0.72700000000000009</v>
      </c>
      <c r="AR76">
        <f t="shared" si="35"/>
        <v>0.72</v>
      </c>
      <c r="AS76">
        <f t="shared" si="35"/>
        <v>0.71300000000000008</v>
      </c>
      <c r="AT76">
        <f t="shared" si="35"/>
        <v>0.70599999999999996</v>
      </c>
      <c r="AU76">
        <f t="shared" si="35"/>
        <v>0.69900000000000007</v>
      </c>
      <c r="AV76">
        <f t="shared" si="35"/>
        <v>0.69199999999999995</v>
      </c>
      <c r="AW76">
        <f t="shared" si="35"/>
        <v>0.68500000000000005</v>
      </c>
      <c r="AX76">
        <f t="shared" si="35"/>
        <v>0.67799999999999994</v>
      </c>
      <c r="AY76">
        <f t="shared" si="34"/>
        <v>0.67100000000000004</v>
      </c>
      <c r="AZ76">
        <f t="shared" si="34"/>
        <v>0.66400000000000003</v>
      </c>
      <c r="BA76">
        <f t="shared" si="34"/>
        <v>0.65700000000000003</v>
      </c>
      <c r="BB76">
        <f t="shared" si="34"/>
        <v>0.65</v>
      </c>
      <c r="BC76">
        <f t="shared" si="34"/>
        <v>0.64300000000000002</v>
      </c>
      <c r="BD76">
        <f t="shared" si="34"/>
        <v>0.63600000000000001</v>
      </c>
      <c r="BE76">
        <f t="shared" si="34"/>
        <v>0.629</v>
      </c>
      <c r="BF76">
        <f t="shared" si="34"/>
        <v>0.622</v>
      </c>
      <c r="BG76">
        <f t="shared" si="34"/>
        <v>0.61499999999999999</v>
      </c>
      <c r="BH76">
        <f t="shared" si="34"/>
        <v>0.60799999999999998</v>
      </c>
      <c r="BI76">
        <f t="shared" si="34"/>
        <v>0.60099999999999998</v>
      </c>
      <c r="BJ76">
        <f t="shared" si="34"/>
        <v>0.59400000000000008</v>
      </c>
      <c r="BK76">
        <f t="shared" si="34"/>
        <v>0.58699999999999997</v>
      </c>
      <c r="BL76">
        <f t="shared" si="34"/>
        <v>0.58000000000000007</v>
      </c>
      <c r="BM76">
        <f t="shared" si="34"/>
        <v>0.57299999999999995</v>
      </c>
      <c r="BN76">
        <f t="shared" si="25"/>
        <v>0.56600000000000006</v>
      </c>
      <c r="BO76">
        <f t="shared" si="37"/>
        <v>0.55900000000000005</v>
      </c>
      <c r="BP76">
        <f t="shared" si="37"/>
        <v>0.55200000000000005</v>
      </c>
      <c r="BQ76">
        <f t="shared" si="37"/>
        <v>0.54500000000000004</v>
      </c>
      <c r="BR76">
        <f t="shared" si="37"/>
        <v>0.53800000000000003</v>
      </c>
      <c r="BS76">
        <f t="shared" si="37"/>
        <v>0.53100000000000003</v>
      </c>
      <c r="BT76">
        <f t="shared" si="37"/>
        <v>0.52400000000000002</v>
      </c>
      <c r="BU76">
        <f t="shared" si="37"/>
        <v>0.51700000000000013</v>
      </c>
      <c r="BV76">
        <f t="shared" si="37"/>
        <v>0.51</v>
      </c>
      <c r="BW76">
        <f t="shared" si="37"/>
        <v>0.50300000000000011</v>
      </c>
      <c r="BX76">
        <f t="shared" si="37"/>
        <v>0.496</v>
      </c>
      <c r="BY76">
        <f t="shared" si="37"/>
        <v>0.48899999999999999</v>
      </c>
      <c r="BZ76">
        <f t="shared" si="37"/>
        <v>0.48199999999999998</v>
      </c>
      <c r="CA76">
        <f t="shared" si="37"/>
        <v>0.47500000000000009</v>
      </c>
      <c r="CB76">
        <f t="shared" si="37"/>
        <v>0.46800000000000008</v>
      </c>
      <c r="CC76">
        <f t="shared" si="37"/>
        <v>0.46100000000000008</v>
      </c>
      <c r="CD76">
        <f t="shared" si="37"/>
        <v>0.45400000000000007</v>
      </c>
      <c r="CE76">
        <f t="shared" si="36"/>
        <v>0.44700000000000006</v>
      </c>
      <c r="CF76">
        <f t="shared" si="36"/>
        <v>0.44000000000000006</v>
      </c>
      <c r="CG76">
        <f t="shared" si="36"/>
        <v>0.43300000000000005</v>
      </c>
      <c r="CH76">
        <f t="shared" si="36"/>
        <v>0.42600000000000005</v>
      </c>
      <c r="CI76">
        <f t="shared" si="36"/>
        <v>0.41900000000000004</v>
      </c>
      <c r="CJ76">
        <f t="shared" si="29"/>
        <v>0.41200000000000003</v>
      </c>
      <c r="CK76">
        <f t="shared" si="29"/>
        <v>0.40500000000000003</v>
      </c>
      <c r="CL76">
        <f t="shared" si="29"/>
        <v>0.39800000000000002</v>
      </c>
      <c r="CM76">
        <f t="shared" si="29"/>
        <v>0.39100000000000001</v>
      </c>
      <c r="CN76">
        <f t="shared" si="29"/>
        <v>0.38400000000000001</v>
      </c>
      <c r="CO76">
        <f t="shared" si="29"/>
        <v>0.377</v>
      </c>
      <c r="CP76">
        <f t="shared" si="29"/>
        <v>0.37</v>
      </c>
      <c r="CQ76">
        <f t="shared" si="31"/>
        <v>0.36299999999999999</v>
      </c>
      <c r="CR76">
        <f t="shared" si="31"/>
        <v>0.35599999999999998</v>
      </c>
      <c r="CS76">
        <f t="shared" si="31"/>
        <v>0.34899999999999998</v>
      </c>
      <c r="CT76">
        <f t="shared" si="31"/>
        <v>0.34200000000000008</v>
      </c>
      <c r="CU76">
        <f t="shared" si="31"/>
        <v>0.33500000000000008</v>
      </c>
      <c r="CV76">
        <f t="shared" si="31"/>
        <v>0.32800000000000007</v>
      </c>
      <c r="CW76">
        <f t="shared" si="31"/>
        <v>0.32100000000000006</v>
      </c>
      <c r="CX76">
        <f t="shared" si="31"/>
        <v>0.31400000000000006</v>
      </c>
      <c r="CY76">
        <f t="shared" si="31"/>
        <v>0.30700000000000005</v>
      </c>
      <c r="CZ76">
        <f t="shared" si="31"/>
        <v>0.30000000000000004</v>
      </c>
    </row>
    <row r="77" spans="3:104" x14ac:dyDescent="0.3">
      <c r="C77">
        <v>0.71</v>
      </c>
      <c r="D77">
        <f t="shared" si="33"/>
        <v>1</v>
      </c>
      <c r="E77">
        <f t="shared" si="33"/>
        <v>0.9929</v>
      </c>
      <c r="F77">
        <f t="shared" si="33"/>
        <v>0.98580000000000001</v>
      </c>
      <c r="G77">
        <f t="shared" si="33"/>
        <v>0.97870000000000001</v>
      </c>
      <c r="H77">
        <f t="shared" si="33"/>
        <v>0.97160000000000002</v>
      </c>
      <c r="I77">
        <f t="shared" si="33"/>
        <v>0.96450000000000002</v>
      </c>
      <c r="J77">
        <f t="shared" si="33"/>
        <v>0.95740000000000003</v>
      </c>
      <c r="K77">
        <f t="shared" si="33"/>
        <v>0.95030000000000003</v>
      </c>
      <c r="L77">
        <f t="shared" si="33"/>
        <v>0.94320000000000004</v>
      </c>
      <c r="M77">
        <f t="shared" si="33"/>
        <v>0.93610000000000004</v>
      </c>
      <c r="N77">
        <f t="shared" si="33"/>
        <v>0.92900000000000005</v>
      </c>
      <c r="O77">
        <f t="shared" si="33"/>
        <v>0.92189999999999994</v>
      </c>
      <c r="P77">
        <f t="shared" si="33"/>
        <v>0.91480000000000006</v>
      </c>
      <c r="Q77">
        <f t="shared" si="33"/>
        <v>0.90769999999999995</v>
      </c>
      <c r="R77">
        <f t="shared" si="33"/>
        <v>0.90059999999999996</v>
      </c>
      <c r="S77">
        <f t="shared" ref="S77:AH92" si="38">1-$C77*S$5</f>
        <v>0.89349999999999996</v>
      </c>
      <c r="T77">
        <f t="shared" si="38"/>
        <v>0.88639999999999997</v>
      </c>
      <c r="U77">
        <f t="shared" si="38"/>
        <v>0.87929999999999997</v>
      </c>
      <c r="V77">
        <f t="shared" si="38"/>
        <v>0.87219999999999998</v>
      </c>
      <c r="W77">
        <f t="shared" si="38"/>
        <v>0.86509999999999998</v>
      </c>
      <c r="X77">
        <f t="shared" si="38"/>
        <v>0.85799999999999998</v>
      </c>
      <c r="Y77">
        <f t="shared" si="38"/>
        <v>0.85089999999999999</v>
      </c>
      <c r="Z77">
        <f t="shared" si="38"/>
        <v>0.84379999999999999</v>
      </c>
      <c r="AA77">
        <f t="shared" si="38"/>
        <v>0.8367</v>
      </c>
      <c r="AB77">
        <f t="shared" si="38"/>
        <v>0.8296</v>
      </c>
      <c r="AC77">
        <f t="shared" si="38"/>
        <v>0.82250000000000001</v>
      </c>
      <c r="AD77">
        <f t="shared" si="38"/>
        <v>0.81540000000000001</v>
      </c>
      <c r="AE77">
        <f t="shared" si="38"/>
        <v>0.80830000000000002</v>
      </c>
      <c r="AF77">
        <f t="shared" si="38"/>
        <v>0.80120000000000002</v>
      </c>
      <c r="AG77">
        <f t="shared" si="38"/>
        <v>0.79410000000000003</v>
      </c>
      <c r="AH77">
        <f t="shared" si="38"/>
        <v>0.78700000000000003</v>
      </c>
      <c r="AI77">
        <f t="shared" si="35"/>
        <v>0.77990000000000004</v>
      </c>
      <c r="AJ77">
        <f t="shared" si="35"/>
        <v>0.77280000000000004</v>
      </c>
      <c r="AK77">
        <f t="shared" si="35"/>
        <v>0.76570000000000005</v>
      </c>
      <c r="AL77">
        <f t="shared" si="35"/>
        <v>0.75859999999999994</v>
      </c>
      <c r="AM77">
        <f t="shared" si="35"/>
        <v>0.75150000000000006</v>
      </c>
      <c r="AN77">
        <f t="shared" si="35"/>
        <v>0.74439999999999995</v>
      </c>
      <c r="AO77">
        <f t="shared" si="35"/>
        <v>0.73730000000000007</v>
      </c>
      <c r="AP77">
        <f t="shared" si="35"/>
        <v>0.73019999999999996</v>
      </c>
      <c r="AQ77">
        <f t="shared" si="35"/>
        <v>0.72310000000000008</v>
      </c>
      <c r="AR77">
        <f t="shared" si="35"/>
        <v>0.71599999999999997</v>
      </c>
      <c r="AS77">
        <f t="shared" si="35"/>
        <v>0.70890000000000009</v>
      </c>
      <c r="AT77">
        <f t="shared" si="35"/>
        <v>0.70179999999999998</v>
      </c>
      <c r="AU77">
        <f t="shared" si="35"/>
        <v>0.6947000000000001</v>
      </c>
      <c r="AV77">
        <f t="shared" si="35"/>
        <v>0.68759999999999999</v>
      </c>
      <c r="AW77">
        <f t="shared" si="35"/>
        <v>0.68049999999999999</v>
      </c>
      <c r="AX77">
        <f t="shared" si="35"/>
        <v>0.6734</v>
      </c>
      <c r="AY77">
        <f t="shared" si="34"/>
        <v>0.66630000000000011</v>
      </c>
      <c r="AZ77">
        <f t="shared" si="34"/>
        <v>0.65920000000000001</v>
      </c>
      <c r="BA77">
        <f t="shared" si="34"/>
        <v>0.65210000000000001</v>
      </c>
      <c r="BB77">
        <f t="shared" si="34"/>
        <v>0.64500000000000002</v>
      </c>
      <c r="BC77">
        <f t="shared" si="34"/>
        <v>0.63790000000000002</v>
      </c>
      <c r="BD77">
        <f t="shared" si="34"/>
        <v>0.63080000000000003</v>
      </c>
      <c r="BE77">
        <f t="shared" si="34"/>
        <v>0.62369999999999992</v>
      </c>
      <c r="BF77">
        <f t="shared" si="34"/>
        <v>0.61660000000000004</v>
      </c>
      <c r="BG77">
        <f t="shared" si="34"/>
        <v>0.60949999999999993</v>
      </c>
      <c r="BH77">
        <f t="shared" si="34"/>
        <v>0.60240000000000005</v>
      </c>
      <c r="BI77">
        <f t="shared" si="34"/>
        <v>0.59530000000000005</v>
      </c>
      <c r="BJ77">
        <f t="shared" si="34"/>
        <v>0.58820000000000006</v>
      </c>
      <c r="BK77">
        <f t="shared" si="34"/>
        <v>0.58110000000000006</v>
      </c>
      <c r="BL77">
        <f t="shared" si="34"/>
        <v>0.57400000000000007</v>
      </c>
      <c r="BM77">
        <f t="shared" si="34"/>
        <v>0.56689999999999996</v>
      </c>
      <c r="BN77">
        <f t="shared" si="25"/>
        <v>0.55980000000000008</v>
      </c>
      <c r="BO77">
        <f t="shared" si="37"/>
        <v>0.55269999999999997</v>
      </c>
      <c r="BP77">
        <f t="shared" si="37"/>
        <v>0.54560000000000008</v>
      </c>
      <c r="BQ77">
        <f t="shared" si="37"/>
        <v>0.53849999999999998</v>
      </c>
      <c r="BR77">
        <f t="shared" si="37"/>
        <v>0.53139999999999998</v>
      </c>
      <c r="BS77">
        <f t="shared" si="37"/>
        <v>0.52429999999999999</v>
      </c>
      <c r="BT77">
        <f t="shared" si="37"/>
        <v>0.51719999999999999</v>
      </c>
      <c r="BU77">
        <f t="shared" si="37"/>
        <v>0.5101</v>
      </c>
      <c r="BV77">
        <f t="shared" si="37"/>
        <v>0.50300000000000011</v>
      </c>
      <c r="BW77">
        <f t="shared" si="37"/>
        <v>0.49590000000000001</v>
      </c>
      <c r="BX77">
        <f t="shared" si="37"/>
        <v>0.48880000000000001</v>
      </c>
      <c r="BY77">
        <f t="shared" si="37"/>
        <v>0.48170000000000002</v>
      </c>
      <c r="BZ77">
        <f t="shared" si="37"/>
        <v>0.47460000000000002</v>
      </c>
      <c r="CA77">
        <f t="shared" si="37"/>
        <v>0.46750000000000003</v>
      </c>
      <c r="CB77">
        <f t="shared" si="37"/>
        <v>0.46040000000000003</v>
      </c>
      <c r="CC77">
        <f t="shared" si="37"/>
        <v>0.45330000000000004</v>
      </c>
      <c r="CD77">
        <f t="shared" si="37"/>
        <v>0.44620000000000004</v>
      </c>
      <c r="CE77">
        <f t="shared" si="36"/>
        <v>0.43910000000000005</v>
      </c>
      <c r="CF77">
        <f t="shared" si="36"/>
        <v>0.43200000000000005</v>
      </c>
      <c r="CG77">
        <f t="shared" si="36"/>
        <v>0.42489999999999994</v>
      </c>
      <c r="CH77">
        <f t="shared" si="36"/>
        <v>0.41780000000000006</v>
      </c>
      <c r="CI77">
        <f t="shared" si="36"/>
        <v>0.41070000000000007</v>
      </c>
      <c r="CJ77">
        <f t="shared" si="29"/>
        <v>0.40360000000000007</v>
      </c>
      <c r="CK77">
        <f t="shared" si="29"/>
        <v>0.39650000000000007</v>
      </c>
      <c r="CL77">
        <f t="shared" ref="CL77:CZ92" si="39">1-$C77*CL$5</f>
        <v>0.38940000000000008</v>
      </c>
      <c r="CM77">
        <f t="shared" si="39"/>
        <v>0.38230000000000008</v>
      </c>
      <c r="CN77">
        <f t="shared" si="39"/>
        <v>0.37519999999999998</v>
      </c>
      <c r="CO77">
        <f t="shared" si="39"/>
        <v>0.36809999999999998</v>
      </c>
      <c r="CP77">
        <f t="shared" si="39"/>
        <v>0.36099999999999999</v>
      </c>
      <c r="CQ77">
        <f t="shared" si="39"/>
        <v>0.35389999999999999</v>
      </c>
      <c r="CR77">
        <f t="shared" si="39"/>
        <v>0.3468</v>
      </c>
      <c r="CS77">
        <f t="shared" si="39"/>
        <v>0.3397</v>
      </c>
      <c r="CT77">
        <f t="shared" si="39"/>
        <v>0.33260000000000012</v>
      </c>
      <c r="CU77">
        <f t="shared" si="39"/>
        <v>0.32550000000000001</v>
      </c>
      <c r="CV77">
        <f t="shared" si="39"/>
        <v>0.31840000000000002</v>
      </c>
      <c r="CW77">
        <f t="shared" si="39"/>
        <v>0.31130000000000002</v>
      </c>
      <c r="CX77">
        <f t="shared" si="39"/>
        <v>0.30420000000000003</v>
      </c>
      <c r="CY77">
        <f t="shared" si="39"/>
        <v>0.29710000000000003</v>
      </c>
      <c r="CZ77">
        <f t="shared" si="39"/>
        <v>0.29000000000000004</v>
      </c>
    </row>
    <row r="78" spans="3:104" x14ac:dyDescent="0.3">
      <c r="C78">
        <v>0.72</v>
      </c>
      <c r="D78">
        <f t="shared" ref="D78:S93" si="40">1-$C78*D$5</f>
        <v>1</v>
      </c>
      <c r="E78">
        <f t="shared" si="40"/>
        <v>0.99280000000000002</v>
      </c>
      <c r="F78">
        <f t="shared" si="40"/>
        <v>0.98560000000000003</v>
      </c>
      <c r="G78">
        <f t="shared" si="40"/>
        <v>0.97840000000000005</v>
      </c>
      <c r="H78">
        <f t="shared" si="40"/>
        <v>0.97119999999999995</v>
      </c>
      <c r="I78">
        <f t="shared" si="40"/>
        <v>0.96399999999999997</v>
      </c>
      <c r="J78">
        <f t="shared" si="40"/>
        <v>0.95679999999999998</v>
      </c>
      <c r="K78">
        <f t="shared" si="40"/>
        <v>0.9496</v>
      </c>
      <c r="L78">
        <f t="shared" si="40"/>
        <v>0.94240000000000002</v>
      </c>
      <c r="M78">
        <f t="shared" si="40"/>
        <v>0.93520000000000003</v>
      </c>
      <c r="N78">
        <f t="shared" si="40"/>
        <v>0.92800000000000005</v>
      </c>
      <c r="O78">
        <f t="shared" si="40"/>
        <v>0.92080000000000006</v>
      </c>
      <c r="P78">
        <f t="shared" si="40"/>
        <v>0.91359999999999997</v>
      </c>
      <c r="Q78">
        <f t="shared" si="40"/>
        <v>0.90639999999999998</v>
      </c>
      <c r="R78">
        <f t="shared" si="40"/>
        <v>0.8992</v>
      </c>
      <c r="S78">
        <f t="shared" si="40"/>
        <v>0.89200000000000002</v>
      </c>
      <c r="T78">
        <f t="shared" si="38"/>
        <v>0.88480000000000003</v>
      </c>
      <c r="U78">
        <f t="shared" si="38"/>
        <v>0.87759999999999994</v>
      </c>
      <c r="V78">
        <f t="shared" si="38"/>
        <v>0.87040000000000006</v>
      </c>
      <c r="W78">
        <f t="shared" si="38"/>
        <v>0.86319999999999997</v>
      </c>
      <c r="X78">
        <f t="shared" si="38"/>
        <v>0.85599999999999998</v>
      </c>
      <c r="Y78">
        <f t="shared" si="38"/>
        <v>0.8488</v>
      </c>
      <c r="Z78">
        <f t="shared" si="38"/>
        <v>0.84160000000000001</v>
      </c>
      <c r="AA78">
        <f t="shared" si="38"/>
        <v>0.83440000000000003</v>
      </c>
      <c r="AB78">
        <f t="shared" si="38"/>
        <v>0.82720000000000005</v>
      </c>
      <c r="AC78">
        <f t="shared" si="38"/>
        <v>0.82000000000000006</v>
      </c>
      <c r="AD78">
        <f t="shared" si="38"/>
        <v>0.81279999999999997</v>
      </c>
      <c r="AE78">
        <f t="shared" si="38"/>
        <v>0.80559999999999998</v>
      </c>
      <c r="AF78">
        <f t="shared" si="38"/>
        <v>0.7984</v>
      </c>
      <c r="AG78">
        <f t="shared" si="38"/>
        <v>0.79120000000000001</v>
      </c>
      <c r="AH78">
        <f t="shared" si="38"/>
        <v>0.78400000000000003</v>
      </c>
      <c r="AI78">
        <f t="shared" si="35"/>
        <v>0.77680000000000005</v>
      </c>
      <c r="AJ78">
        <f t="shared" si="35"/>
        <v>0.76960000000000006</v>
      </c>
      <c r="AK78">
        <f t="shared" si="35"/>
        <v>0.76239999999999997</v>
      </c>
      <c r="AL78">
        <f t="shared" si="35"/>
        <v>0.75519999999999998</v>
      </c>
      <c r="AM78">
        <f t="shared" si="35"/>
        <v>0.748</v>
      </c>
      <c r="AN78">
        <f t="shared" si="35"/>
        <v>0.74080000000000001</v>
      </c>
      <c r="AO78">
        <f t="shared" si="35"/>
        <v>0.73360000000000003</v>
      </c>
      <c r="AP78">
        <f t="shared" si="35"/>
        <v>0.72639999999999993</v>
      </c>
      <c r="AQ78">
        <f t="shared" si="35"/>
        <v>0.71920000000000006</v>
      </c>
      <c r="AR78">
        <f t="shared" si="35"/>
        <v>0.71199999999999997</v>
      </c>
      <c r="AS78">
        <f t="shared" si="35"/>
        <v>0.70480000000000009</v>
      </c>
      <c r="AT78">
        <f t="shared" si="35"/>
        <v>0.6976</v>
      </c>
      <c r="AU78">
        <f t="shared" si="35"/>
        <v>0.69040000000000001</v>
      </c>
      <c r="AV78">
        <f t="shared" si="35"/>
        <v>0.68320000000000003</v>
      </c>
      <c r="AW78">
        <f t="shared" si="35"/>
        <v>0.67599999999999993</v>
      </c>
      <c r="AX78">
        <f t="shared" si="35"/>
        <v>0.66880000000000006</v>
      </c>
      <c r="AY78">
        <f t="shared" si="34"/>
        <v>0.66159999999999997</v>
      </c>
      <c r="AZ78">
        <f t="shared" si="34"/>
        <v>0.65440000000000009</v>
      </c>
      <c r="BA78">
        <f t="shared" si="34"/>
        <v>0.6472</v>
      </c>
      <c r="BB78">
        <f t="shared" si="34"/>
        <v>0.64</v>
      </c>
      <c r="BC78">
        <f t="shared" si="34"/>
        <v>0.63280000000000003</v>
      </c>
      <c r="BD78">
        <f t="shared" si="34"/>
        <v>0.62559999999999993</v>
      </c>
      <c r="BE78">
        <f t="shared" si="34"/>
        <v>0.61840000000000006</v>
      </c>
      <c r="BF78">
        <f t="shared" si="34"/>
        <v>0.61119999999999997</v>
      </c>
      <c r="BG78">
        <f t="shared" si="34"/>
        <v>0.60399999999999998</v>
      </c>
      <c r="BH78">
        <f t="shared" si="34"/>
        <v>0.5968</v>
      </c>
      <c r="BI78">
        <f t="shared" si="34"/>
        <v>0.58960000000000012</v>
      </c>
      <c r="BJ78">
        <f t="shared" si="34"/>
        <v>0.58240000000000003</v>
      </c>
      <c r="BK78">
        <f t="shared" si="34"/>
        <v>0.57520000000000004</v>
      </c>
      <c r="BL78">
        <f t="shared" si="34"/>
        <v>0.56800000000000006</v>
      </c>
      <c r="BM78">
        <f t="shared" si="34"/>
        <v>0.56079999999999997</v>
      </c>
      <c r="BN78">
        <f t="shared" si="25"/>
        <v>0.55360000000000009</v>
      </c>
      <c r="BO78">
        <f t="shared" si="37"/>
        <v>0.5464</v>
      </c>
      <c r="BP78">
        <f t="shared" si="37"/>
        <v>0.53920000000000001</v>
      </c>
      <c r="BQ78">
        <f t="shared" si="37"/>
        <v>0.53200000000000003</v>
      </c>
      <c r="BR78">
        <f t="shared" si="37"/>
        <v>0.52479999999999993</v>
      </c>
      <c r="BS78">
        <f t="shared" si="37"/>
        <v>0.51760000000000006</v>
      </c>
      <c r="BT78">
        <f t="shared" si="37"/>
        <v>0.51039999999999996</v>
      </c>
      <c r="BU78">
        <f t="shared" si="37"/>
        <v>0.50320000000000009</v>
      </c>
      <c r="BV78">
        <f t="shared" si="37"/>
        <v>0.496</v>
      </c>
      <c r="BW78">
        <f t="shared" si="37"/>
        <v>0.48880000000000001</v>
      </c>
      <c r="BX78">
        <f t="shared" si="37"/>
        <v>0.48160000000000003</v>
      </c>
      <c r="BY78">
        <f t="shared" si="37"/>
        <v>0.47440000000000004</v>
      </c>
      <c r="BZ78">
        <f t="shared" si="37"/>
        <v>0.46720000000000006</v>
      </c>
      <c r="CA78">
        <f t="shared" si="37"/>
        <v>0.45999999999999996</v>
      </c>
      <c r="CB78">
        <f t="shared" si="37"/>
        <v>0.45279999999999998</v>
      </c>
      <c r="CC78">
        <f t="shared" si="37"/>
        <v>0.4456</v>
      </c>
      <c r="CD78">
        <f t="shared" si="37"/>
        <v>0.43840000000000001</v>
      </c>
      <c r="CE78">
        <f t="shared" si="36"/>
        <v>0.43120000000000003</v>
      </c>
      <c r="CF78">
        <f t="shared" si="36"/>
        <v>0.42400000000000004</v>
      </c>
      <c r="CG78">
        <f t="shared" si="36"/>
        <v>0.41679999999999995</v>
      </c>
      <c r="CH78">
        <f t="shared" si="36"/>
        <v>0.40960000000000008</v>
      </c>
      <c r="CI78">
        <f t="shared" si="36"/>
        <v>0.40240000000000009</v>
      </c>
      <c r="CJ78">
        <f t="shared" ref="CJ78:CY93" si="41">1-$C78*CJ$5</f>
        <v>0.3952</v>
      </c>
      <c r="CK78">
        <f t="shared" si="41"/>
        <v>0.38800000000000001</v>
      </c>
      <c r="CL78">
        <f t="shared" si="41"/>
        <v>0.38080000000000003</v>
      </c>
      <c r="CM78">
        <f t="shared" si="41"/>
        <v>0.37360000000000004</v>
      </c>
      <c r="CN78">
        <f t="shared" si="41"/>
        <v>0.36640000000000006</v>
      </c>
      <c r="CO78">
        <f t="shared" si="41"/>
        <v>0.35919999999999996</v>
      </c>
      <c r="CP78">
        <f t="shared" si="41"/>
        <v>0.35199999999999998</v>
      </c>
      <c r="CQ78">
        <f t="shared" si="41"/>
        <v>0.3448</v>
      </c>
      <c r="CR78">
        <f t="shared" si="41"/>
        <v>0.33760000000000001</v>
      </c>
      <c r="CS78">
        <f t="shared" si="41"/>
        <v>0.33040000000000003</v>
      </c>
      <c r="CT78">
        <f t="shared" si="41"/>
        <v>0.32320000000000004</v>
      </c>
      <c r="CU78">
        <f t="shared" si="41"/>
        <v>0.31600000000000006</v>
      </c>
      <c r="CV78">
        <f t="shared" si="41"/>
        <v>0.30880000000000007</v>
      </c>
      <c r="CW78">
        <f t="shared" si="41"/>
        <v>0.30160000000000009</v>
      </c>
      <c r="CX78">
        <f t="shared" si="41"/>
        <v>0.2944</v>
      </c>
      <c r="CY78">
        <f t="shared" si="41"/>
        <v>0.28720000000000001</v>
      </c>
      <c r="CZ78">
        <f t="shared" si="39"/>
        <v>0.28000000000000003</v>
      </c>
    </row>
    <row r="79" spans="3:104" x14ac:dyDescent="0.3">
      <c r="C79">
        <v>0.73</v>
      </c>
      <c r="D79">
        <f t="shared" si="40"/>
        <v>1</v>
      </c>
      <c r="E79">
        <f t="shared" si="40"/>
        <v>0.99270000000000003</v>
      </c>
      <c r="F79">
        <f t="shared" si="40"/>
        <v>0.98540000000000005</v>
      </c>
      <c r="G79">
        <f t="shared" si="40"/>
        <v>0.97809999999999997</v>
      </c>
      <c r="H79">
        <f t="shared" si="40"/>
        <v>0.9708</v>
      </c>
      <c r="I79">
        <f t="shared" si="40"/>
        <v>0.96350000000000002</v>
      </c>
      <c r="J79">
        <f t="shared" si="40"/>
        <v>0.95620000000000005</v>
      </c>
      <c r="K79">
        <f t="shared" si="40"/>
        <v>0.94889999999999997</v>
      </c>
      <c r="L79">
        <f t="shared" si="40"/>
        <v>0.94159999999999999</v>
      </c>
      <c r="M79">
        <f t="shared" si="40"/>
        <v>0.93430000000000002</v>
      </c>
      <c r="N79">
        <f t="shared" si="40"/>
        <v>0.92700000000000005</v>
      </c>
      <c r="O79">
        <f t="shared" si="40"/>
        <v>0.91969999999999996</v>
      </c>
      <c r="P79">
        <f t="shared" si="40"/>
        <v>0.91239999999999999</v>
      </c>
      <c r="Q79">
        <f t="shared" si="40"/>
        <v>0.90510000000000002</v>
      </c>
      <c r="R79">
        <f t="shared" si="40"/>
        <v>0.89779999999999993</v>
      </c>
      <c r="S79">
        <f t="shared" si="40"/>
        <v>0.89049999999999996</v>
      </c>
      <c r="T79">
        <f t="shared" si="38"/>
        <v>0.88319999999999999</v>
      </c>
      <c r="U79">
        <f t="shared" si="38"/>
        <v>0.87590000000000001</v>
      </c>
      <c r="V79">
        <f t="shared" si="38"/>
        <v>0.86860000000000004</v>
      </c>
      <c r="W79">
        <f t="shared" si="38"/>
        <v>0.86129999999999995</v>
      </c>
      <c r="X79">
        <f t="shared" si="38"/>
        <v>0.85399999999999998</v>
      </c>
      <c r="Y79">
        <f t="shared" si="38"/>
        <v>0.84670000000000001</v>
      </c>
      <c r="Z79">
        <f t="shared" si="38"/>
        <v>0.83940000000000003</v>
      </c>
      <c r="AA79">
        <f t="shared" si="38"/>
        <v>0.83210000000000006</v>
      </c>
      <c r="AB79">
        <f t="shared" si="38"/>
        <v>0.82479999999999998</v>
      </c>
      <c r="AC79">
        <f t="shared" si="38"/>
        <v>0.8175</v>
      </c>
      <c r="AD79">
        <f t="shared" si="38"/>
        <v>0.81020000000000003</v>
      </c>
      <c r="AE79">
        <f t="shared" si="38"/>
        <v>0.80289999999999995</v>
      </c>
      <c r="AF79">
        <f t="shared" si="38"/>
        <v>0.79559999999999997</v>
      </c>
      <c r="AG79">
        <f t="shared" si="38"/>
        <v>0.7883</v>
      </c>
      <c r="AH79">
        <f t="shared" si="38"/>
        <v>0.78100000000000003</v>
      </c>
      <c r="AI79">
        <f t="shared" si="35"/>
        <v>0.77370000000000005</v>
      </c>
      <c r="AJ79">
        <f t="shared" si="35"/>
        <v>0.76639999999999997</v>
      </c>
      <c r="AK79">
        <f t="shared" si="35"/>
        <v>0.7591</v>
      </c>
      <c r="AL79">
        <f t="shared" si="35"/>
        <v>0.75180000000000002</v>
      </c>
      <c r="AM79">
        <f t="shared" si="35"/>
        <v>0.74449999999999994</v>
      </c>
      <c r="AN79">
        <f t="shared" si="35"/>
        <v>0.73720000000000008</v>
      </c>
      <c r="AO79">
        <f t="shared" si="35"/>
        <v>0.72989999999999999</v>
      </c>
      <c r="AP79">
        <f t="shared" si="35"/>
        <v>0.72260000000000002</v>
      </c>
      <c r="AQ79">
        <f t="shared" si="35"/>
        <v>0.71530000000000005</v>
      </c>
      <c r="AR79">
        <f t="shared" si="35"/>
        <v>0.70799999999999996</v>
      </c>
      <c r="AS79">
        <f t="shared" si="35"/>
        <v>0.7007000000000001</v>
      </c>
      <c r="AT79">
        <f t="shared" si="35"/>
        <v>0.69340000000000002</v>
      </c>
      <c r="AU79">
        <f t="shared" si="35"/>
        <v>0.68609999999999993</v>
      </c>
      <c r="AV79">
        <f t="shared" si="35"/>
        <v>0.67880000000000007</v>
      </c>
      <c r="AW79">
        <f t="shared" si="35"/>
        <v>0.67149999999999999</v>
      </c>
      <c r="AX79">
        <f t="shared" si="35"/>
        <v>0.66420000000000001</v>
      </c>
      <c r="AY79">
        <f t="shared" si="34"/>
        <v>0.65690000000000004</v>
      </c>
      <c r="AZ79">
        <f t="shared" si="34"/>
        <v>0.64959999999999996</v>
      </c>
      <c r="BA79">
        <f t="shared" si="34"/>
        <v>0.64230000000000009</v>
      </c>
      <c r="BB79">
        <f t="shared" si="34"/>
        <v>0.63500000000000001</v>
      </c>
      <c r="BC79">
        <f t="shared" si="34"/>
        <v>0.62769999999999992</v>
      </c>
      <c r="BD79">
        <f t="shared" si="34"/>
        <v>0.62040000000000006</v>
      </c>
      <c r="BE79">
        <f t="shared" si="34"/>
        <v>0.61309999999999998</v>
      </c>
      <c r="BF79">
        <f t="shared" si="34"/>
        <v>0.60580000000000001</v>
      </c>
      <c r="BG79">
        <f t="shared" si="34"/>
        <v>0.59850000000000003</v>
      </c>
      <c r="BH79">
        <f t="shared" si="34"/>
        <v>0.59119999999999995</v>
      </c>
      <c r="BI79">
        <f t="shared" si="34"/>
        <v>0.58390000000000009</v>
      </c>
      <c r="BJ79">
        <f t="shared" si="34"/>
        <v>0.5766</v>
      </c>
      <c r="BK79">
        <f t="shared" si="34"/>
        <v>0.56930000000000003</v>
      </c>
      <c r="BL79">
        <f t="shared" si="34"/>
        <v>0.56200000000000006</v>
      </c>
      <c r="BM79">
        <f t="shared" si="34"/>
        <v>0.55469999999999997</v>
      </c>
      <c r="BN79">
        <f t="shared" ref="BN79:CC103" si="42">1-$C79*BN$5</f>
        <v>0.5474</v>
      </c>
      <c r="BO79">
        <f t="shared" si="42"/>
        <v>0.54010000000000002</v>
      </c>
      <c r="BP79">
        <f t="shared" si="42"/>
        <v>0.53279999999999994</v>
      </c>
      <c r="BQ79">
        <f t="shared" si="37"/>
        <v>0.52550000000000008</v>
      </c>
      <c r="BR79">
        <f t="shared" si="37"/>
        <v>0.51819999999999999</v>
      </c>
      <c r="BS79">
        <f t="shared" si="37"/>
        <v>0.51089999999999991</v>
      </c>
      <c r="BT79">
        <f t="shared" si="37"/>
        <v>0.50360000000000005</v>
      </c>
      <c r="BU79">
        <f t="shared" si="37"/>
        <v>0.49630000000000007</v>
      </c>
      <c r="BV79">
        <f t="shared" si="37"/>
        <v>0.48899999999999999</v>
      </c>
      <c r="BW79">
        <f t="shared" si="37"/>
        <v>0.48170000000000002</v>
      </c>
      <c r="BX79">
        <f t="shared" si="37"/>
        <v>0.47440000000000004</v>
      </c>
      <c r="BY79">
        <f t="shared" si="37"/>
        <v>0.46710000000000007</v>
      </c>
      <c r="BZ79">
        <f t="shared" si="37"/>
        <v>0.45979999999999999</v>
      </c>
      <c r="CA79">
        <f t="shared" si="37"/>
        <v>0.45250000000000001</v>
      </c>
      <c r="CB79">
        <f t="shared" si="37"/>
        <v>0.44520000000000004</v>
      </c>
      <c r="CC79">
        <f t="shared" si="37"/>
        <v>0.43789999999999996</v>
      </c>
      <c r="CD79">
        <f t="shared" si="37"/>
        <v>0.43059999999999998</v>
      </c>
      <c r="CE79">
        <f t="shared" si="36"/>
        <v>0.42330000000000001</v>
      </c>
      <c r="CF79">
        <f t="shared" si="36"/>
        <v>0.41600000000000004</v>
      </c>
      <c r="CG79">
        <f t="shared" si="36"/>
        <v>0.40869999999999995</v>
      </c>
      <c r="CH79">
        <f t="shared" si="36"/>
        <v>0.40140000000000009</v>
      </c>
      <c r="CI79">
        <f t="shared" si="36"/>
        <v>0.39410000000000001</v>
      </c>
      <c r="CJ79">
        <f t="shared" si="41"/>
        <v>0.38680000000000003</v>
      </c>
      <c r="CK79">
        <f t="shared" si="41"/>
        <v>0.37950000000000006</v>
      </c>
      <c r="CL79">
        <f t="shared" si="41"/>
        <v>0.37219999999999998</v>
      </c>
      <c r="CM79">
        <f t="shared" si="41"/>
        <v>0.3649</v>
      </c>
      <c r="CN79">
        <f t="shared" si="41"/>
        <v>0.35760000000000003</v>
      </c>
      <c r="CO79">
        <f t="shared" si="41"/>
        <v>0.35030000000000006</v>
      </c>
      <c r="CP79">
        <f t="shared" si="41"/>
        <v>0.34299999999999997</v>
      </c>
      <c r="CQ79">
        <f t="shared" si="41"/>
        <v>0.3357</v>
      </c>
      <c r="CR79">
        <f t="shared" si="41"/>
        <v>0.32840000000000003</v>
      </c>
      <c r="CS79">
        <f t="shared" si="41"/>
        <v>0.32109999999999994</v>
      </c>
      <c r="CT79">
        <f t="shared" si="41"/>
        <v>0.31380000000000008</v>
      </c>
      <c r="CU79">
        <f t="shared" si="41"/>
        <v>0.30649999999999999</v>
      </c>
      <c r="CV79">
        <f t="shared" si="41"/>
        <v>0.29920000000000002</v>
      </c>
      <c r="CW79">
        <f t="shared" si="41"/>
        <v>0.29190000000000005</v>
      </c>
      <c r="CX79">
        <f t="shared" si="41"/>
        <v>0.28460000000000008</v>
      </c>
      <c r="CY79">
        <f t="shared" si="41"/>
        <v>0.27729999999999999</v>
      </c>
      <c r="CZ79">
        <f t="shared" si="39"/>
        <v>0.27</v>
      </c>
    </row>
    <row r="80" spans="3:104" x14ac:dyDescent="0.3">
      <c r="C80">
        <v>0.74</v>
      </c>
      <c r="D80">
        <f t="shared" si="40"/>
        <v>1</v>
      </c>
      <c r="E80">
        <f t="shared" si="40"/>
        <v>0.99260000000000004</v>
      </c>
      <c r="F80">
        <f t="shared" si="40"/>
        <v>0.98519999999999996</v>
      </c>
      <c r="G80">
        <f t="shared" si="40"/>
        <v>0.9778</v>
      </c>
      <c r="H80">
        <f t="shared" si="40"/>
        <v>0.97040000000000004</v>
      </c>
      <c r="I80">
        <f t="shared" si="40"/>
        <v>0.96299999999999997</v>
      </c>
      <c r="J80">
        <f t="shared" si="40"/>
        <v>0.9556</v>
      </c>
      <c r="K80">
        <f t="shared" si="40"/>
        <v>0.94820000000000004</v>
      </c>
      <c r="L80">
        <f t="shared" si="40"/>
        <v>0.94079999999999997</v>
      </c>
      <c r="M80">
        <f t="shared" si="40"/>
        <v>0.93340000000000001</v>
      </c>
      <c r="N80">
        <f t="shared" si="40"/>
        <v>0.92600000000000005</v>
      </c>
      <c r="O80">
        <f t="shared" si="40"/>
        <v>0.91859999999999997</v>
      </c>
      <c r="P80">
        <f t="shared" si="40"/>
        <v>0.91120000000000001</v>
      </c>
      <c r="Q80">
        <f t="shared" si="40"/>
        <v>0.90379999999999994</v>
      </c>
      <c r="R80">
        <f t="shared" si="40"/>
        <v>0.89639999999999997</v>
      </c>
      <c r="S80">
        <f t="shared" si="40"/>
        <v>0.88900000000000001</v>
      </c>
      <c r="T80">
        <f t="shared" si="38"/>
        <v>0.88159999999999994</v>
      </c>
      <c r="U80">
        <f t="shared" si="38"/>
        <v>0.87419999999999998</v>
      </c>
      <c r="V80">
        <f t="shared" si="38"/>
        <v>0.86680000000000001</v>
      </c>
      <c r="W80">
        <f t="shared" si="38"/>
        <v>0.85939999999999994</v>
      </c>
      <c r="X80">
        <f t="shared" si="38"/>
        <v>0.85199999999999998</v>
      </c>
      <c r="Y80">
        <f t="shared" si="38"/>
        <v>0.84460000000000002</v>
      </c>
      <c r="Z80">
        <f t="shared" si="38"/>
        <v>0.83719999999999994</v>
      </c>
      <c r="AA80">
        <f t="shared" si="38"/>
        <v>0.82979999999999998</v>
      </c>
      <c r="AB80">
        <f t="shared" si="38"/>
        <v>0.82240000000000002</v>
      </c>
      <c r="AC80">
        <f t="shared" si="38"/>
        <v>0.81499999999999995</v>
      </c>
      <c r="AD80">
        <f t="shared" si="38"/>
        <v>0.80759999999999998</v>
      </c>
      <c r="AE80">
        <f t="shared" si="38"/>
        <v>0.80020000000000002</v>
      </c>
      <c r="AF80">
        <f t="shared" si="38"/>
        <v>0.79279999999999995</v>
      </c>
      <c r="AG80">
        <f t="shared" si="38"/>
        <v>0.78539999999999999</v>
      </c>
      <c r="AH80">
        <f t="shared" si="38"/>
        <v>0.77800000000000002</v>
      </c>
      <c r="AI80">
        <f t="shared" si="35"/>
        <v>0.77059999999999995</v>
      </c>
      <c r="AJ80">
        <f t="shared" si="35"/>
        <v>0.76319999999999999</v>
      </c>
      <c r="AK80">
        <f t="shared" si="35"/>
        <v>0.75580000000000003</v>
      </c>
      <c r="AL80">
        <f t="shared" si="35"/>
        <v>0.74839999999999995</v>
      </c>
      <c r="AM80">
        <f t="shared" si="35"/>
        <v>0.74099999999999999</v>
      </c>
      <c r="AN80">
        <f t="shared" si="35"/>
        <v>0.73360000000000003</v>
      </c>
      <c r="AO80">
        <f t="shared" si="35"/>
        <v>0.72619999999999996</v>
      </c>
      <c r="AP80">
        <f t="shared" si="35"/>
        <v>0.71879999999999999</v>
      </c>
      <c r="AQ80">
        <f t="shared" si="35"/>
        <v>0.71140000000000003</v>
      </c>
      <c r="AR80">
        <f t="shared" si="35"/>
        <v>0.70399999999999996</v>
      </c>
      <c r="AS80">
        <f t="shared" si="35"/>
        <v>0.6966</v>
      </c>
      <c r="AT80">
        <f t="shared" si="35"/>
        <v>0.68920000000000003</v>
      </c>
      <c r="AU80">
        <f t="shared" si="35"/>
        <v>0.68179999999999996</v>
      </c>
      <c r="AV80">
        <f t="shared" si="35"/>
        <v>0.6744</v>
      </c>
      <c r="AW80">
        <f t="shared" si="35"/>
        <v>0.66700000000000004</v>
      </c>
      <c r="AX80">
        <f t="shared" ref="AX80:BM95" si="43">1-$C80*AX$5</f>
        <v>0.65959999999999996</v>
      </c>
      <c r="AY80">
        <f t="shared" si="43"/>
        <v>0.6522</v>
      </c>
      <c r="AZ80">
        <f t="shared" si="43"/>
        <v>0.64480000000000004</v>
      </c>
      <c r="BA80">
        <f t="shared" si="43"/>
        <v>0.63739999999999997</v>
      </c>
      <c r="BB80">
        <f t="shared" si="43"/>
        <v>0.63</v>
      </c>
      <c r="BC80">
        <f t="shared" si="43"/>
        <v>0.62260000000000004</v>
      </c>
      <c r="BD80">
        <f t="shared" si="43"/>
        <v>0.61519999999999997</v>
      </c>
      <c r="BE80">
        <f t="shared" si="43"/>
        <v>0.60780000000000001</v>
      </c>
      <c r="BF80">
        <f t="shared" si="43"/>
        <v>0.60040000000000004</v>
      </c>
      <c r="BG80">
        <f t="shared" si="43"/>
        <v>0.59299999999999997</v>
      </c>
      <c r="BH80">
        <f t="shared" si="43"/>
        <v>0.5855999999999999</v>
      </c>
      <c r="BI80">
        <f t="shared" si="43"/>
        <v>0.57820000000000005</v>
      </c>
      <c r="BJ80">
        <f t="shared" si="43"/>
        <v>0.57079999999999997</v>
      </c>
      <c r="BK80">
        <f t="shared" si="43"/>
        <v>0.56340000000000001</v>
      </c>
      <c r="BL80">
        <f t="shared" si="43"/>
        <v>0.55600000000000005</v>
      </c>
      <c r="BM80">
        <f t="shared" si="43"/>
        <v>0.54859999999999998</v>
      </c>
      <c r="BN80">
        <f t="shared" si="42"/>
        <v>0.54120000000000001</v>
      </c>
      <c r="BO80">
        <f t="shared" si="42"/>
        <v>0.53380000000000005</v>
      </c>
      <c r="BP80">
        <f t="shared" si="42"/>
        <v>0.52639999999999998</v>
      </c>
      <c r="BQ80">
        <f t="shared" si="37"/>
        <v>0.51900000000000002</v>
      </c>
      <c r="BR80">
        <f t="shared" si="37"/>
        <v>0.51160000000000005</v>
      </c>
      <c r="BS80">
        <f t="shared" si="37"/>
        <v>0.50419999999999998</v>
      </c>
      <c r="BT80">
        <f t="shared" si="37"/>
        <v>0.49680000000000002</v>
      </c>
      <c r="BU80">
        <f t="shared" si="37"/>
        <v>0.48940000000000006</v>
      </c>
      <c r="BV80">
        <f t="shared" si="37"/>
        <v>0.48199999999999998</v>
      </c>
      <c r="BW80">
        <f t="shared" si="37"/>
        <v>0.47460000000000002</v>
      </c>
      <c r="BX80">
        <f t="shared" si="37"/>
        <v>0.46720000000000006</v>
      </c>
      <c r="BY80">
        <f t="shared" si="37"/>
        <v>0.45979999999999999</v>
      </c>
      <c r="BZ80">
        <f t="shared" si="37"/>
        <v>0.45240000000000002</v>
      </c>
      <c r="CA80">
        <f t="shared" si="37"/>
        <v>0.44500000000000006</v>
      </c>
      <c r="CB80">
        <f t="shared" si="37"/>
        <v>0.43759999999999999</v>
      </c>
      <c r="CC80">
        <f t="shared" si="37"/>
        <v>0.43020000000000003</v>
      </c>
      <c r="CD80">
        <f t="shared" si="37"/>
        <v>0.42279999999999995</v>
      </c>
      <c r="CE80">
        <f t="shared" si="36"/>
        <v>0.41539999999999999</v>
      </c>
      <c r="CF80">
        <f t="shared" si="36"/>
        <v>0.40800000000000003</v>
      </c>
      <c r="CG80">
        <f t="shared" si="36"/>
        <v>0.40059999999999996</v>
      </c>
      <c r="CH80">
        <f t="shared" si="36"/>
        <v>0.39319999999999999</v>
      </c>
      <c r="CI80">
        <f t="shared" si="36"/>
        <v>0.38580000000000003</v>
      </c>
      <c r="CJ80">
        <f t="shared" si="41"/>
        <v>0.37840000000000007</v>
      </c>
      <c r="CK80">
        <f t="shared" si="41"/>
        <v>0.371</v>
      </c>
      <c r="CL80">
        <f t="shared" si="41"/>
        <v>0.36360000000000003</v>
      </c>
      <c r="CM80">
        <f t="shared" si="41"/>
        <v>0.35619999999999996</v>
      </c>
      <c r="CN80">
        <f t="shared" si="41"/>
        <v>0.3488</v>
      </c>
      <c r="CO80">
        <f t="shared" si="41"/>
        <v>0.34140000000000004</v>
      </c>
      <c r="CP80">
        <f t="shared" si="41"/>
        <v>0.33399999999999996</v>
      </c>
      <c r="CQ80">
        <f t="shared" si="41"/>
        <v>0.3266</v>
      </c>
      <c r="CR80">
        <f t="shared" si="41"/>
        <v>0.31919999999999993</v>
      </c>
      <c r="CS80">
        <f t="shared" si="41"/>
        <v>0.31179999999999997</v>
      </c>
      <c r="CT80">
        <f t="shared" si="41"/>
        <v>0.3044</v>
      </c>
      <c r="CU80">
        <f t="shared" si="41"/>
        <v>0.29700000000000004</v>
      </c>
      <c r="CV80">
        <f t="shared" si="41"/>
        <v>0.28960000000000008</v>
      </c>
      <c r="CW80">
        <f t="shared" si="41"/>
        <v>0.28220000000000001</v>
      </c>
      <c r="CX80">
        <f t="shared" si="41"/>
        <v>0.27480000000000004</v>
      </c>
      <c r="CY80">
        <f t="shared" si="41"/>
        <v>0.26739999999999997</v>
      </c>
      <c r="CZ80">
        <f t="shared" si="39"/>
        <v>0.26</v>
      </c>
    </row>
    <row r="81" spans="3:104" x14ac:dyDescent="0.3">
      <c r="C81">
        <v>0.75</v>
      </c>
      <c r="D81">
        <f t="shared" si="40"/>
        <v>1</v>
      </c>
      <c r="E81">
        <f t="shared" si="40"/>
        <v>0.99250000000000005</v>
      </c>
      <c r="F81">
        <f t="shared" si="40"/>
        <v>0.98499999999999999</v>
      </c>
      <c r="G81">
        <f t="shared" si="40"/>
        <v>0.97750000000000004</v>
      </c>
      <c r="H81">
        <f t="shared" si="40"/>
        <v>0.97</v>
      </c>
      <c r="I81">
        <f t="shared" si="40"/>
        <v>0.96250000000000002</v>
      </c>
      <c r="J81">
        <f t="shared" si="40"/>
        <v>0.95499999999999996</v>
      </c>
      <c r="K81">
        <f t="shared" si="40"/>
        <v>0.94750000000000001</v>
      </c>
      <c r="L81">
        <f t="shared" si="40"/>
        <v>0.94</v>
      </c>
      <c r="M81">
        <f t="shared" si="40"/>
        <v>0.9325</v>
      </c>
      <c r="N81">
        <f t="shared" si="40"/>
        <v>0.92500000000000004</v>
      </c>
      <c r="O81">
        <f t="shared" si="40"/>
        <v>0.91749999999999998</v>
      </c>
      <c r="P81">
        <f t="shared" si="40"/>
        <v>0.91</v>
      </c>
      <c r="Q81">
        <f t="shared" si="40"/>
        <v>0.90249999999999997</v>
      </c>
      <c r="R81">
        <f t="shared" si="40"/>
        <v>0.89500000000000002</v>
      </c>
      <c r="S81">
        <f t="shared" si="40"/>
        <v>0.88749999999999996</v>
      </c>
      <c r="T81">
        <f t="shared" si="38"/>
        <v>0.88</v>
      </c>
      <c r="U81">
        <f t="shared" si="38"/>
        <v>0.87250000000000005</v>
      </c>
      <c r="V81">
        <f t="shared" si="38"/>
        <v>0.86499999999999999</v>
      </c>
      <c r="W81">
        <f t="shared" si="38"/>
        <v>0.85749999999999993</v>
      </c>
      <c r="X81">
        <f t="shared" si="38"/>
        <v>0.85</v>
      </c>
      <c r="Y81">
        <f t="shared" si="38"/>
        <v>0.84250000000000003</v>
      </c>
      <c r="Z81">
        <f t="shared" si="38"/>
        <v>0.83499999999999996</v>
      </c>
      <c r="AA81">
        <f t="shared" si="38"/>
        <v>0.82750000000000001</v>
      </c>
      <c r="AB81">
        <f t="shared" si="38"/>
        <v>0.82000000000000006</v>
      </c>
      <c r="AC81">
        <f t="shared" si="38"/>
        <v>0.8125</v>
      </c>
      <c r="AD81">
        <f t="shared" si="38"/>
        <v>0.80499999999999994</v>
      </c>
      <c r="AE81">
        <f t="shared" si="38"/>
        <v>0.79749999999999999</v>
      </c>
      <c r="AF81">
        <f t="shared" si="38"/>
        <v>0.79</v>
      </c>
      <c r="AG81">
        <f t="shared" si="38"/>
        <v>0.78249999999999997</v>
      </c>
      <c r="AH81">
        <f t="shared" si="38"/>
        <v>0.77500000000000002</v>
      </c>
      <c r="AI81">
        <f t="shared" ref="AI81:AX96" si="44">1-$C81*AI$5</f>
        <v>0.76750000000000007</v>
      </c>
      <c r="AJ81">
        <f t="shared" si="44"/>
        <v>0.76</v>
      </c>
      <c r="AK81">
        <f t="shared" si="44"/>
        <v>0.75249999999999995</v>
      </c>
      <c r="AL81">
        <f t="shared" si="44"/>
        <v>0.745</v>
      </c>
      <c r="AM81">
        <f t="shared" si="44"/>
        <v>0.73750000000000004</v>
      </c>
      <c r="AN81">
        <f t="shared" si="44"/>
        <v>0.73</v>
      </c>
      <c r="AO81">
        <f t="shared" si="44"/>
        <v>0.72250000000000003</v>
      </c>
      <c r="AP81">
        <f t="shared" si="44"/>
        <v>0.71499999999999997</v>
      </c>
      <c r="AQ81">
        <f t="shared" si="44"/>
        <v>0.70750000000000002</v>
      </c>
      <c r="AR81">
        <f t="shared" si="44"/>
        <v>0.7</v>
      </c>
      <c r="AS81">
        <f t="shared" si="44"/>
        <v>0.6925</v>
      </c>
      <c r="AT81">
        <f t="shared" si="44"/>
        <v>0.68500000000000005</v>
      </c>
      <c r="AU81">
        <f t="shared" si="44"/>
        <v>0.67749999999999999</v>
      </c>
      <c r="AV81">
        <f t="shared" si="44"/>
        <v>0.66999999999999993</v>
      </c>
      <c r="AW81">
        <f t="shared" si="44"/>
        <v>0.66249999999999998</v>
      </c>
      <c r="AX81">
        <f t="shared" si="44"/>
        <v>0.65500000000000003</v>
      </c>
      <c r="AY81">
        <f t="shared" si="43"/>
        <v>0.64749999999999996</v>
      </c>
      <c r="AZ81">
        <f t="shared" si="43"/>
        <v>0.64</v>
      </c>
      <c r="BA81">
        <f t="shared" si="43"/>
        <v>0.63250000000000006</v>
      </c>
      <c r="BB81">
        <f t="shared" si="43"/>
        <v>0.625</v>
      </c>
      <c r="BC81">
        <f t="shared" si="43"/>
        <v>0.61749999999999994</v>
      </c>
      <c r="BD81">
        <f t="shared" si="43"/>
        <v>0.61</v>
      </c>
      <c r="BE81">
        <f t="shared" si="43"/>
        <v>0.60250000000000004</v>
      </c>
      <c r="BF81">
        <f t="shared" si="43"/>
        <v>0.59499999999999997</v>
      </c>
      <c r="BG81">
        <f t="shared" si="43"/>
        <v>0.58749999999999991</v>
      </c>
      <c r="BH81">
        <f t="shared" si="43"/>
        <v>0.57999999999999996</v>
      </c>
      <c r="BI81">
        <f t="shared" si="43"/>
        <v>0.57250000000000001</v>
      </c>
      <c r="BJ81">
        <f t="shared" si="43"/>
        <v>0.56500000000000006</v>
      </c>
      <c r="BK81">
        <f t="shared" si="43"/>
        <v>0.5575</v>
      </c>
      <c r="BL81">
        <f t="shared" si="43"/>
        <v>0.55000000000000004</v>
      </c>
      <c r="BM81">
        <f t="shared" si="43"/>
        <v>0.54249999999999998</v>
      </c>
      <c r="BN81">
        <f t="shared" si="42"/>
        <v>0.53500000000000003</v>
      </c>
      <c r="BO81">
        <f t="shared" si="42"/>
        <v>0.52749999999999997</v>
      </c>
      <c r="BP81">
        <f t="shared" si="42"/>
        <v>0.52</v>
      </c>
      <c r="BQ81">
        <f t="shared" si="37"/>
        <v>0.51249999999999996</v>
      </c>
      <c r="BR81">
        <f t="shared" si="37"/>
        <v>0.505</v>
      </c>
      <c r="BS81">
        <f t="shared" si="37"/>
        <v>0.49749999999999994</v>
      </c>
      <c r="BT81">
        <f t="shared" si="37"/>
        <v>0.49</v>
      </c>
      <c r="BU81">
        <f t="shared" si="37"/>
        <v>0.48250000000000004</v>
      </c>
      <c r="BV81">
        <f t="shared" si="37"/>
        <v>0.47500000000000009</v>
      </c>
      <c r="BW81">
        <f t="shared" si="37"/>
        <v>0.46750000000000003</v>
      </c>
      <c r="BX81">
        <f t="shared" si="37"/>
        <v>0.45999999999999996</v>
      </c>
      <c r="BY81">
        <f t="shared" si="37"/>
        <v>0.45250000000000001</v>
      </c>
      <c r="BZ81">
        <f t="shared" si="37"/>
        <v>0.44500000000000006</v>
      </c>
      <c r="CA81">
        <f t="shared" si="37"/>
        <v>0.4375</v>
      </c>
      <c r="CB81">
        <f t="shared" si="37"/>
        <v>0.42999999999999994</v>
      </c>
      <c r="CC81">
        <f t="shared" si="37"/>
        <v>0.42249999999999999</v>
      </c>
      <c r="CD81">
        <f t="shared" si="37"/>
        <v>0.41500000000000004</v>
      </c>
      <c r="CE81">
        <f t="shared" si="36"/>
        <v>0.40749999999999997</v>
      </c>
      <c r="CF81">
        <f t="shared" si="36"/>
        <v>0.39999999999999991</v>
      </c>
      <c r="CG81">
        <f t="shared" si="36"/>
        <v>0.39249999999999996</v>
      </c>
      <c r="CH81">
        <f t="shared" si="36"/>
        <v>0.38500000000000001</v>
      </c>
      <c r="CI81">
        <f t="shared" si="36"/>
        <v>0.37750000000000006</v>
      </c>
      <c r="CJ81">
        <f t="shared" si="41"/>
        <v>0.37</v>
      </c>
      <c r="CK81">
        <f t="shared" si="41"/>
        <v>0.36250000000000004</v>
      </c>
      <c r="CL81">
        <f t="shared" si="41"/>
        <v>0.35499999999999998</v>
      </c>
      <c r="CM81">
        <f t="shared" si="41"/>
        <v>0.34750000000000003</v>
      </c>
      <c r="CN81">
        <f t="shared" si="41"/>
        <v>0.33999999999999997</v>
      </c>
      <c r="CO81">
        <f t="shared" si="41"/>
        <v>0.33250000000000002</v>
      </c>
      <c r="CP81">
        <f t="shared" si="41"/>
        <v>0.32499999999999996</v>
      </c>
      <c r="CQ81">
        <f t="shared" si="41"/>
        <v>0.3175</v>
      </c>
      <c r="CR81">
        <f t="shared" si="41"/>
        <v>0.30999999999999994</v>
      </c>
      <c r="CS81">
        <f t="shared" si="41"/>
        <v>0.30249999999999999</v>
      </c>
      <c r="CT81">
        <f t="shared" si="41"/>
        <v>0.29500000000000004</v>
      </c>
      <c r="CU81">
        <f t="shared" si="41"/>
        <v>0.28750000000000009</v>
      </c>
      <c r="CV81">
        <f t="shared" si="41"/>
        <v>0.28000000000000003</v>
      </c>
      <c r="CW81">
        <f t="shared" si="41"/>
        <v>0.27249999999999996</v>
      </c>
      <c r="CX81">
        <f t="shared" si="41"/>
        <v>0.26500000000000001</v>
      </c>
      <c r="CY81">
        <f t="shared" si="41"/>
        <v>0.25750000000000006</v>
      </c>
      <c r="CZ81">
        <f t="shared" si="39"/>
        <v>0.25</v>
      </c>
    </row>
    <row r="82" spans="3:104" x14ac:dyDescent="0.3">
      <c r="C82">
        <v>0.76</v>
      </c>
      <c r="D82">
        <f t="shared" si="40"/>
        <v>1</v>
      </c>
      <c r="E82">
        <f t="shared" si="40"/>
        <v>0.99239999999999995</v>
      </c>
      <c r="F82">
        <f t="shared" si="40"/>
        <v>0.98480000000000001</v>
      </c>
      <c r="G82">
        <f t="shared" si="40"/>
        <v>0.97719999999999996</v>
      </c>
      <c r="H82">
        <f t="shared" si="40"/>
        <v>0.96960000000000002</v>
      </c>
      <c r="I82">
        <f t="shared" si="40"/>
        <v>0.96199999999999997</v>
      </c>
      <c r="J82">
        <f t="shared" si="40"/>
        <v>0.95440000000000003</v>
      </c>
      <c r="K82">
        <f t="shared" si="40"/>
        <v>0.94679999999999997</v>
      </c>
      <c r="L82">
        <f t="shared" si="40"/>
        <v>0.93920000000000003</v>
      </c>
      <c r="M82">
        <f t="shared" si="40"/>
        <v>0.93159999999999998</v>
      </c>
      <c r="N82">
        <f t="shared" si="40"/>
        <v>0.92399999999999993</v>
      </c>
      <c r="O82">
        <f t="shared" si="40"/>
        <v>0.91639999999999999</v>
      </c>
      <c r="P82">
        <f t="shared" si="40"/>
        <v>0.90880000000000005</v>
      </c>
      <c r="Q82">
        <f t="shared" si="40"/>
        <v>0.9012</v>
      </c>
      <c r="R82">
        <f t="shared" si="40"/>
        <v>0.89359999999999995</v>
      </c>
      <c r="S82">
        <f t="shared" si="40"/>
        <v>0.88600000000000001</v>
      </c>
      <c r="T82">
        <f t="shared" si="38"/>
        <v>0.87839999999999996</v>
      </c>
      <c r="U82">
        <f t="shared" si="38"/>
        <v>0.87080000000000002</v>
      </c>
      <c r="V82">
        <f t="shared" si="38"/>
        <v>0.86319999999999997</v>
      </c>
      <c r="W82">
        <f t="shared" si="38"/>
        <v>0.85560000000000003</v>
      </c>
      <c r="X82">
        <f t="shared" si="38"/>
        <v>0.84799999999999998</v>
      </c>
      <c r="Y82">
        <f t="shared" si="38"/>
        <v>0.84040000000000004</v>
      </c>
      <c r="Z82">
        <f t="shared" si="38"/>
        <v>0.83279999999999998</v>
      </c>
      <c r="AA82">
        <f t="shared" si="38"/>
        <v>0.82519999999999993</v>
      </c>
      <c r="AB82">
        <f t="shared" si="38"/>
        <v>0.81759999999999999</v>
      </c>
      <c r="AC82">
        <f t="shared" si="38"/>
        <v>0.81</v>
      </c>
      <c r="AD82">
        <f t="shared" si="38"/>
        <v>0.8024</v>
      </c>
      <c r="AE82">
        <f t="shared" si="38"/>
        <v>0.79479999999999995</v>
      </c>
      <c r="AF82">
        <f t="shared" si="38"/>
        <v>0.78720000000000001</v>
      </c>
      <c r="AG82">
        <f t="shared" si="38"/>
        <v>0.77960000000000007</v>
      </c>
      <c r="AH82">
        <f t="shared" si="38"/>
        <v>0.77200000000000002</v>
      </c>
      <c r="AI82">
        <f t="shared" si="44"/>
        <v>0.76439999999999997</v>
      </c>
      <c r="AJ82">
        <f t="shared" si="44"/>
        <v>0.75680000000000003</v>
      </c>
      <c r="AK82">
        <f t="shared" si="44"/>
        <v>0.74919999999999998</v>
      </c>
      <c r="AL82">
        <f t="shared" si="44"/>
        <v>0.74160000000000004</v>
      </c>
      <c r="AM82">
        <f t="shared" si="44"/>
        <v>0.73399999999999999</v>
      </c>
      <c r="AN82">
        <f t="shared" si="44"/>
        <v>0.72639999999999993</v>
      </c>
      <c r="AO82">
        <f t="shared" si="44"/>
        <v>0.71879999999999999</v>
      </c>
      <c r="AP82">
        <f t="shared" si="44"/>
        <v>0.71120000000000005</v>
      </c>
      <c r="AQ82">
        <f t="shared" si="44"/>
        <v>0.7036</v>
      </c>
      <c r="AR82">
        <f t="shared" si="44"/>
        <v>0.69599999999999995</v>
      </c>
      <c r="AS82">
        <f t="shared" si="44"/>
        <v>0.68840000000000001</v>
      </c>
      <c r="AT82">
        <f t="shared" si="44"/>
        <v>0.68080000000000007</v>
      </c>
      <c r="AU82">
        <f t="shared" si="44"/>
        <v>0.67320000000000002</v>
      </c>
      <c r="AV82">
        <f t="shared" si="44"/>
        <v>0.66559999999999997</v>
      </c>
      <c r="AW82">
        <f t="shared" si="44"/>
        <v>0.65799999999999992</v>
      </c>
      <c r="AX82">
        <f t="shared" si="44"/>
        <v>0.65039999999999998</v>
      </c>
      <c r="AY82">
        <f t="shared" si="43"/>
        <v>0.64280000000000004</v>
      </c>
      <c r="AZ82">
        <f t="shared" si="43"/>
        <v>0.63519999999999999</v>
      </c>
      <c r="BA82">
        <f t="shared" si="43"/>
        <v>0.62759999999999994</v>
      </c>
      <c r="BB82">
        <f t="shared" si="43"/>
        <v>0.62</v>
      </c>
      <c r="BC82">
        <f t="shared" si="43"/>
        <v>0.61240000000000006</v>
      </c>
      <c r="BD82">
        <f t="shared" si="43"/>
        <v>0.6048</v>
      </c>
      <c r="BE82">
        <f t="shared" si="43"/>
        <v>0.59719999999999995</v>
      </c>
      <c r="BF82">
        <f t="shared" si="43"/>
        <v>0.5895999999999999</v>
      </c>
      <c r="BG82">
        <f t="shared" si="43"/>
        <v>0.58199999999999996</v>
      </c>
      <c r="BH82">
        <f t="shared" si="43"/>
        <v>0.57440000000000002</v>
      </c>
      <c r="BI82">
        <f t="shared" si="43"/>
        <v>0.56679999999999997</v>
      </c>
      <c r="BJ82">
        <f t="shared" si="43"/>
        <v>0.55920000000000003</v>
      </c>
      <c r="BK82">
        <f t="shared" si="43"/>
        <v>0.55160000000000009</v>
      </c>
      <c r="BL82">
        <f t="shared" si="43"/>
        <v>0.54400000000000004</v>
      </c>
      <c r="BM82">
        <f t="shared" si="43"/>
        <v>0.53639999999999999</v>
      </c>
      <c r="BN82">
        <f t="shared" si="42"/>
        <v>0.52879999999999994</v>
      </c>
      <c r="BO82">
        <f t="shared" si="42"/>
        <v>0.5212</v>
      </c>
      <c r="BP82">
        <f t="shared" si="42"/>
        <v>0.51360000000000006</v>
      </c>
      <c r="BQ82">
        <f t="shared" si="37"/>
        <v>0.50600000000000001</v>
      </c>
      <c r="BR82">
        <f t="shared" si="37"/>
        <v>0.49839999999999995</v>
      </c>
      <c r="BS82">
        <f t="shared" si="37"/>
        <v>0.49080000000000001</v>
      </c>
      <c r="BT82">
        <f t="shared" si="37"/>
        <v>0.48319999999999996</v>
      </c>
      <c r="BU82">
        <f t="shared" si="37"/>
        <v>0.47560000000000002</v>
      </c>
      <c r="BV82">
        <f t="shared" si="37"/>
        <v>0.46800000000000008</v>
      </c>
      <c r="BW82">
        <f t="shared" si="37"/>
        <v>0.46040000000000003</v>
      </c>
      <c r="BX82">
        <f t="shared" si="37"/>
        <v>0.45279999999999998</v>
      </c>
      <c r="BY82">
        <f t="shared" si="37"/>
        <v>0.44520000000000004</v>
      </c>
      <c r="BZ82">
        <f t="shared" si="37"/>
        <v>0.43759999999999999</v>
      </c>
      <c r="CA82">
        <f t="shared" si="37"/>
        <v>0.42999999999999994</v>
      </c>
      <c r="CB82">
        <f t="shared" si="37"/>
        <v>0.4224</v>
      </c>
      <c r="CC82">
        <f t="shared" si="37"/>
        <v>0.41479999999999995</v>
      </c>
      <c r="CD82">
        <f t="shared" si="37"/>
        <v>0.40720000000000001</v>
      </c>
      <c r="CE82">
        <f t="shared" si="36"/>
        <v>0.39959999999999996</v>
      </c>
      <c r="CF82">
        <f t="shared" si="36"/>
        <v>0.3919999999999999</v>
      </c>
      <c r="CG82">
        <f t="shared" si="36"/>
        <v>0.38439999999999996</v>
      </c>
      <c r="CH82">
        <f t="shared" si="36"/>
        <v>0.37680000000000002</v>
      </c>
      <c r="CI82">
        <f t="shared" si="36"/>
        <v>0.36919999999999997</v>
      </c>
      <c r="CJ82">
        <f t="shared" si="41"/>
        <v>0.36160000000000003</v>
      </c>
      <c r="CK82">
        <f t="shared" si="41"/>
        <v>0.35399999999999998</v>
      </c>
      <c r="CL82">
        <f t="shared" si="41"/>
        <v>0.34640000000000004</v>
      </c>
      <c r="CM82">
        <f t="shared" si="41"/>
        <v>0.33879999999999999</v>
      </c>
      <c r="CN82">
        <f t="shared" si="41"/>
        <v>0.33119999999999994</v>
      </c>
      <c r="CO82">
        <f t="shared" si="41"/>
        <v>0.3236</v>
      </c>
      <c r="CP82">
        <f t="shared" si="41"/>
        <v>0.31599999999999995</v>
      </c>
      <c r="CQ82">
        <f t="shared" si="41"/>
        <v>0.30840000000000001</v>
      </c>
      <c r="CR82">
        <f t="shared" si="41"/>
        <v>0.30079999999999996</v>
      </c>
      <c r="CS82">
        <f t="shared" si="41"/>
        <v>0.29319999999999991</v>
      </c>
      <c r="CT82">
        <f t="shared" si="41"/>
        <v>0.28560000000000008</v>
      </c>
      <c r="CU82">
        <f t="shared" si="41"/>
        <v>0.27800000000000002</v>
      </c>
      <c r="CV82">
        <f t="shared" si="41"/>
        <v>0.27039999999999997</v>
      </c>
      <c r="CW82">
        <f t="shared" si="41"/>
        <v>0.26280000000000003</v>
      </c>
      <c r="CX82">
        <f t="shared" si="41"/>
        <v>0.25519999999999998</v>
      </c>
      <c r="CY82">
        <f t="shared" si="41"/>
        <v>0.24760000000000004</v>
      </c>
      <c r="CZ82">
        <f t="shared" si="39"/>
        <v>0.24</v>
      </c>
    </row>
    <row r="83" spans="3:104" x14ac:dyDescent="0.3">
      <c r="C83">
        <v>0.77</v>
      </c>
      <c r="D83">
        <f t="shared" si="40"/>
        <v>1</v>
      </c>
      <c r="E83">
        <f t="shared" si="40"/>
        <v>0.99229999999999996</v>
      </c>
      <c r="F83">
        <f t="shared" si="40"/>
        <v>0.98460000000000003</v>
      </c>
      <c r="G83">
        <f t="shared" si="40"/>
        <v>0.97689999999999999</v>
      </c>
      <c r="H83">
        <f t="shared" si="40"/>
        <v>0.96919999999999995</v>
      </c>
      <c r="I83">
        <f t="shared" si="40"/>
        <v>0.96150000000000002</v>
      </c>
      <c r="J83">
        <f t="shared" si="40"/>
        <v>0.95379999999999998</v>
      </c>
      <c r="K83">
        <f t="shared" si="40"/>
        <v>0.94609999999999994</v>
      </c>
      <c r="L83">
        <f t="shared" si="40"/>
        <v>0.93840000000000001</v>
      </c>
      <c r="M83">
        <f t="shared" si="40"/>
        <v>0.93069999999999997</v>
      </c>
      <c r="N83">
        <f t="shared" si="40"/>
        <v>0.92300000000000004</v>
      </c>
      <c r="O83">
        <f t="shared" si="40"/>
        <v>0.9153</v>
      </c>
      <c r="P83">
        <f t="shared" si="40"/>
        <v>0.90759999999999996</v>
      </c>
      <c r="Q83">
        <f t="shared" si="40"/>
        <v>0.89990000000000003</v>
      </c>
      <c r="R83">
        <f t="shared" si="40"/>
        <v>0.89219999999999999</v>
      </c>
      <c r="S83">
        <f t="shared" si="40"/>
        <v>0.88450000000000006</v>
      </c>
      <c r="T83">
        <f t="shared" si="38"/>
        <v>0.87680000000000002</v>
      </c>
      <c r="U83">
        <f t="shared" si="38"/>
        <v>0.86909999999999998</v>
      </c>
      <c r="V83">
        <f t="shared" si="38"/>
        <v>0.86139999999999994</v>
      </c>
      <c r="W83">
        <f t="shared" si="38"/>
        <v>0.85370000000000001</v>
      </c>
      <c r="X83">
        <f t="shared" si="38"/>
        <v>0.84599999999999997</v>
      </c>
      <c r="Y83">
        <f t="shared" si="38"/>
        <v>0.83830000000000005</v>
      </c>
      <c r="Z83">
        <f t="shared" si="38"/>
        <v>0.8306</v>
      </c>
      <c r="AA83">
        <f t="shared" si="38"/>
        <v>0.82289999999999996</v>
      </c>
      <c r="AB83">
        <f t="shared" si="38"/>
        <v>0.81520000000000004</v>
      </c>
      <c r="AC83">
        <f t="shared" si="38"/>
        <v>0.8075</v>
      </c>
      <c r="AD83">
        <f t="shared" si="38"/>
        <v>0.79979999999999996</v>
      </c>
      <c r="AE83">
        <f t="shared" si="38"/>
        <v>0.79210000000000003</v>
      </c>
      <c r="AF83">
        <f t="shared" si="38"/>
        <v>0.78439999999999999</v>
      </c>
      <c r="AG83">
        <f t="shared" si="38"/>
        <v>0.77669999999999995</v>
      </c>
      <c r="AH83">
        <f t="shared" si="38"/>
        <v>0.76900000000000002</v>
      </c>
      <c r="AI83">
        <f t="shared" si="44"/>
        <v>0.76129999999999998</v>
      </c>
      <c r="AJ83">
        <f t="shared" si="44"/>
        <v>0.75360000000000005</v>
      </c>
      <c r="AK83">
        <f t="shared" si="44"/>
        <v>0.74590000000000001</v>
      </c>
      <c r="AL83">
        <f t="shared" si="44"/>
        <v>0.73819999999999997</v>
      </c>
      <c r="AM83">
        <f t="shared" si="44"/>
        <v>0.73050000000000004</v>
      </c>
      <c r="AN83">
        <f t="shared" si="44"/>
        <v>0.7228</v>
      </c>
      <c r="AO83">
        <f t="shared" si="44"/>
        <v>0.71510000000000007</v>
      </c>
      <c r="AP83">
        <f t="shared" si="44"/>
        <v>0.70740000000000003</v>
      </c>
      <c r="AQ83">
        <f t="shared" si="44"/>
        <v>0.69969999999999999</v>
      </c>
      <c r="AR83">
        <f t="shared" si="44"/>
        <v>0.69199999999999995</v>
      </c>
      <c r="AS83">
        <f t="shared" si="44"/>
        <v>0.68430000000000002</v>
      </c>
      <c r="AT83">
        <f t="shared" si="44"/>
        <v>0.67659999999999998</v>
      </c>
      <c r="AU83">
        <f t="shared" si="44"/>
        <v>0.66890000000000005</v>
      </c>
      <c r="AV83">
        <f t="shared" si="44"/>
        <v>0.66120000000000001</v>
      </c>
      <c r="AW83">
        <f t="shared" si="44"/>
        <v>0.65349999999999997</v>
      </c>
      <c r="AX83">
        <f t="shared" si="44"/>
        <v>0.64579999999999993</v>
      </c>
      <c r="AY83">
        <f t="shared" si="43"/>
        <v>0.6381</v>
      </c>
      <c r="AZ83">
        <f t="shared" si="43"/>
        <v>0.63040000000000007</v>
      </c>
      <c r="BA83">
        <f t="shared" si="43"/>
        <v>0.62270000000000003</v>
      </c>
      <c r="BB83">
        <f t="shared" si="43"/>
        <v>0.61499999999999999</v>
      </c>
      <c r="BC83">
        <f t="shared" si="43"/>
        <v>0.60729999999999995</v>
      </c>
      <c r="BD83">
        <f t="shared" si="43"/>
        <v>0.59959999999999991</v>
      </c>
      <c r="BE83">
        <f t="shared" si="43"/>
        <v>0.59189999999999998</v>
      </c>
      <c r="BF83">
        <f t="shared" si="43"/>
        <v>0.58419999999999994</v>
      </c>
      <c r="BG83">
        <f t="shared" si="43"/>
        <v>0.57650000000000001</v>
      </c>
      <c r="BH83">
        <f t="shared" si="43"/>
        <v>0.56879999999999997</v>
      </c>
      <c r="BI83">
        <f t="shared" si="43"/>
        <v>0.56110000000000004</v>
      </c>
      <c r="BJ83">
        <f t="shared" si="43"/>
        <v>0.5534</v>
      </c>
      <c r="BK83">
        <f t="shared" si="43"/>
        <v>0.54570000000000007</v>
      </c>
      <c r="BL83">
        <f t="shared" si="43"/>
        <v>0.53800000000000003</v>
      </c>
      <c r="BM83">
        <f t="shared" si="43"/>
        <v>0.53029999999999999</v>
      </c>
      <c r="BN83">
        <f t="shared" si="42"/>
        <v>0.52259999999999995</v>
      </c>
      <c r="BO83">
        <f t="shared" si="42"/>
        <v>0.51489999999999991</v>
      </c>
      <c r="BP83">
        <f t="shared" si="42"/>
        <v>0.50719999999999998</v>
      </c>
      <c r="BQ83">
        <f t="shared" si="37"/>
        <v>0.49949999999999994</v>
      </c>
      <c r="BR83">
        <f t="shared" si="37"/>
        <v>0.49180000000000001</v>
      </c>
      <c r="BS83">
        <f t="shared" si="37"/>
        <v>0.48409999999999997</v>
      </c>
      <c r="BT83">
        <f t="shared" si="37"/>
        <v>0.47639999999999993</v>
      </c>
      <c r="BU83">
        <f t="shared" si="37"/>
        <v>0.46870000000000001</v>
      </c>
      <c r="BV83">
        <f t="shared" si="37"/>
        <v>0.46100000000000008</v>
      </c>
      <c r="BW83">
        <f t="shared" si="37"/>
        <v>0.45330000000000004</v>
      </c>
      <c r="BX83">
        <f t="shared" si="37"/>
        <v>0.4456</v>
      </c>
      <c r="BY83">
        <f t="shared" si="37"/>
        <v>0.43789999999999996</v>
      </c>
      <c r="BZ83">
        <f t="shared" si="37"/>
        <v>0.43020000000000003</v>
      </c>
      <c r="CA83">
        <f t="shared" si="37"/>
        <v>0.42249999999999999</v>
      </c>
      <c r="CB83">
        <f t="shared" si="37"/>
        <v>0.41479999999999995</v>
      </c>
      <c r="CC83">
        <f t="shared" si="37"/>
        <v>0.40710000000000002</v>
      </c>
      <c r="CD83">
        <f t="shared" si="37"/>
        <v>0.39939999999999998</v>
      </c>
      <c r="CE83">
        <f t="shared" si="36"/>
        <v>0.39169999999999994</v>
      </c>
      <c r="CF83">
        <f t="shared" si="36"/>
        <v>0.3839999999999999</v>
      </c>
      <c r="CG83">
        <f t="shared" si="36"/>
        <v>0.37629999999999997</v>
      </c>
      <c r="CH83">
        <f t="shared" si="36"/>
        <v>0.36860000000000004</v>
      </c>
      <c r="CI83">
        <f t="shared" si="36"/>
        <v>0.3609</v>
      </c>
      <c r="CJ83">
        <f t="shared" si="41"/>
        <v>0.35319999999999996</v>
      </c>
      <c r="CK83">
        <f t="shared" si="41"/>
        <v>0.34550000000000003</v>
      </c>
      <c r="CL83">
        <f t="shared" si="41"/>
        <v>0.33779999999999999</v>
      </c>
      <c r="CM83">
        <f t="shared" si="41"/>
        <v>0.33009999999999995</v>
      </c>
      <c r="CN83">
        <f t="shared" si="41"/>
        <v>0.32240000000000002</v>
      </c>
      <c r="CO83">
        <f t="shared" si="41"/>
        <v>0.31469999999999998</v>
      </c>
      <c r="CP83">
        <f t="shared" si="41"/>
        <v>0.30699999999999994</v>
      </c>
      <c r="CQ83">
        <f t="shared" si="41"/>
        <v>0.29930000000000001</v>
      </c>
      <c r="CR83">
        <f t="shared" si="41"/>
        <v>0.29159999999999997</v>
      </c>
      <c r="CS83">
        <f t="shared" si="41"/>
        <v>0.28389999999999993</v>
      </c>
      <c r="CT83">
        <f t="shared" si="41"/>
        <v>0.2762</v>
      </c>
      <c r="CU83">
        <f t="shared" si="41"/>
        <v>0.26850000000000007</v>
      </c>
      <c r="CV83">
        <f t="shared" si="41"/>
        <v>0.26080000000000003</v>
      </c>
      <c r="CW83">
        <f t="shared" si="41"/>
        <v>0.25309999999999999</v>
      </c>
      <c r="CX83">
        <f t="shared" si="41"/>
        <v>0.24539999999999995</v>
      </c>
      <c r="CY83">
        <f t="shared" si="41"/>
        <v>0.23770000000000002</v>
      </c>
      <c r="CZ83">
        <f t="shared" si="39"/>
        <v>0.22999999999999998</v>
      </c>
    </row>
    <row r="84" spans="3:104" x14ac:dyDescent="0.3">
      <c r="C84">
        <v>0.78</v>
      </c>
      <c r="D84">
        <f t="shared" si="40"/>
        <v>1</v>
      </c>
      <c r="E84">
        <f t="shared" si="40"/>
        <v>0.99219999999999997</v>
      </c>
      <c r="F84">
        <f t="shared" si="40"/>
        <v>0.98440000000000005</v>
      </c>
      <c r="G84">
        <f t="shared" si="40"/>
        <v>0.97660000000000002</v>
      </c>
      <c r="H84">
        <f t="shared" si="40"/>
        <v>0.96879999999999999</v>
      </c>
      <c r="I84">
        <f t="shared" si="40"/>
        <v>0.96099999999999997</v>
      </c>
      <c r="J84">
        <f t="shared" si="40"/>
        <v>0.95320000000000005</v>
      </c>
      <c r="K84">
        <f t="shared" si="40"/>
        <v>0.94540000000000002</v>
      </c>
      <c r="L84">
        <f t="shared" si="40"/>
        <v>0.93759999999999999</v>
      </c>
      <c r="M84">
        <f t="shared" si="40"/>
        <v>0.92979999999999996</v>
      </c>
      <c r="N84">
        <f t="shared" si="40"/>
        <v>0.92199999999999993</v>
      </c>
      <c r="O84">
        <f t="shared" si="40"/>
        <v>0.91420000000000001</v>
      </c>
      <c r="P84">
        <f t="shared" si="40"/>
        <v>0.90639999999999998</v>
      </c>
      <c r="Q84">
        <f t="shared" si="40"/>
        <v>0.89859999999999995</v>
      </c>
      <c r="R84">
        <f t="shared" si="40"/>
        <v>0.89080000000000004</v>
      </c>
      <c r="S84">
        <f t="shared" si="40"/>
        <v>0.88300000000000001</v>
      </c>
      <c r="T84">
        <f t="shared" si="38"/>
        <v>0.87519999999999998</v>
      </c>
      <c r="U84">
        <f t="shared" si="38"/>
        <v>0.86739999999999995</v>
      </c>
      <c r="V84">
        <f t="shared" si="38"/>
        <v>0.85960000000000003</v>
      </c>
      <c r="W84">
        <f t="shared" si="38"/>
        <v>0.8518</v>
      </c>
      <c r="X84">
        <f t="shared" si="38"/>
        <v>0.84399999999999997</v>
      </c>
      <c r="Y84">
        <f t="shared" si="38"/>
        <v>0.83620000000000005</v>
      </c>
      <c r="Z84">
        <f t="shared" si="38"/>
        <v>0.82840000000000003</v>
      </c>
      <c r="AA84">
        <f t="shared" si="38"/>
        <v>0.8206</v>
      </c>
      <c r="AB84">
        <f t="shared" si="38"/>
        <v>0.81279999999999997</v>
      </c>
      <c r="AC84">
        <f t="shared" si="38"/>
        <v>0.80499999999999994</v>
      </c>
      <c r="AD84">
        <f t="shared" si="38"/>
        <v>0.79720000000000002</v>
      </c>
      <c r="AE84">
        <f t="shared" si="38"/>
        <v>0.78939999999999999</v>
      </c>
      <c r="AF84">
        <f t="shared" si="38"/>
        <v>0.78159999999999996</v>
      </c>
      <c r="AG84">
        <f t="shared" si="38"/>
        <v>0.77380000000000004</v>
      </c>
      <c r="AH84">
        <f t="shared" si="38"/>
        <v>0.76600000000000001</v>
      </c>
      <c r="AI84">
        <f t="shared" si="44"/>
        <v>0.75819999999999999</v>
      </c>
      <c r="AJ84">
        <f t="shared" si="44"/>
        <v>0.75039999999999996</v>
      </c>
      <c r="AK84">
        <f t="shared" si="44"/>
        <v>0.74259999999999993</v>
      </c>
      <c r="AL84">
        <f t="shared" si="44"/>
        <v>0.7347999999999999</v>
      </c>
      <c r="AM84">
        <f t="shared" si="44"/>
        <v>0.72700000000000009</v>
      </c>
      <c r="AN84">
        <f t="shared" si="44"/>
        <v>0.71920000000000006</v>
      </c>
      <c r="AO84">
        <f t="shared" si="44"/>
        <v>0.71140000000000003</v>
      </c>
      <c r="AP84">
        <f t="shared" si="44"/>
        <v>0.7036</v>
      </c>
      <c r="AQ84">
        <f t="shared" si="44"/>
        <v>0.69579999999999997</v>
      </c>
      <c r="AR84">
        <f t="shared" si="44"/>
        <v>0.68799999999999994</v>
      </c>
      <c r="AS84">
        <f t="shared" si="44"/>
        <v>0.68020000000000003</v>
      </c>
      <c r="AT84">
        <f t="shared" si="44"/>
        <v>0.6724</v>
      </c>
      <c r="AU84">
        <f t="shared" si="44"/>
        <v>0.66459999999999997</v>
      </c>
      <c r="AV84">
        <f t="shared" si="44"/>
        <v>0.65680000000000005</v>
      </c>
      <c r="AW84">
        <f t="shared" si="44"/>
        <v>0.64900000000000002</v>
      </c>
      <c r="AX84">
        <f t="shared" si="44"/>
        <v>0.64119999999999999</v>
      </c>
      <c r="AY84">
        <f t="shared" si="43"/>
        <v>0.63339999999999996</v>
      </c>
      <c r="AZ84">
        <f t="shared" si="43"/>
        <v>0.62559999999999993</v>
      </c>
      <c r="BA84">
        <f t="shared" si="43"/>
        <v>0.61780000000000002</v>
      </c>
      <c r="BB84">
        <f t="shared" si="43"/>
        <v>0.61</v>
      </c>
      <c r="BC84">
        <f t="shared" si="43"/>
        <v>0.60219999999999996</v>
      </c>
      <c r="BD84">
        <f t="shared" si="43"/>
        <v>0.59440000000000004</v>
      </c>
      <c r="BE84">
        <f t="shared" si="43"/>
        <v>0.58660000000000001</v>
      </c>
      <c r="BF84">
        <f t="shared" si="43"/>
        <v>0.57879999999999998</v>
      </c>
      <c r="BG84">
        <f t="shared" si="43"/>
        <v>0.57099999999999995</v>
      </c>
      <c r="BH84">
        <f t="shared" si="43"/>
        <v>0.56319999999999992</v>
      </c>
      <c r="BI84">
        <f t="shared" si="43"/>
        <v>0.5554</v>
      </c>
      <c r="BJ84">
        <f t="shared" si="43"/>
        <v>0.54760000000000009</v>
      </c>
      <c r="BK84">
        <f t="shared" si="43"/>
        <v>0.53980000000000006</v>
      </c>
      <c r="BL84">
        <f t="shared" si="43"/>
        <v>0.53200000000000003</v>
      </c>
      <c r="BM84">
        <f t="shared" si="43"/>
        <v>0.5242</v>
      </c>
      <c r="BN84">
        <f t="shared" si="42"/>
        <v>0.51639999999999997</v>
      </c>
      <c r="BO84">
        <f t="shared" si="42"/>
        <v>0.50859999999999994</v>
      </c>
      <c r="BP84">
        <f t="shared" si="42"/>
        <v>0.50079999999999991</v>
      </c>
      <c r="BQ84">
        <f t="shared" si="37"/>
        <v>0.49299999999999999</v>
      </c>
      <c r="BR84">
        <f t="shared" si="37"/>
        <v>0.48519999999999996</v>
      </c>
      <c r="BS84">
        <f t="shared" si="37"/>
        <v>0.47739999999999994</v>
      </c>
      <c r="BT84">
        <f t="shared" si="37"/>
        <v>0.46959999999999991</v>
      </c>
      <c r="BU84">
        <f t="shared" si="37"/>
        <v>0.46179999999999999</v>
      </c>
      <c r="BV84">
        <f t="shared" si="37"/>
        <v>0.45400000000000007</v>
      </c>
      <c r="BW84">
        <f t="shared" si="37"/>
        <v>0.44620000000000004</v>
      </c>
      <c r="BX84">
        <f t="shared" si="37"/>
        <v>0.43840000000000001</v>
      </c>
      <c r="BY84">
        <f t="shared" si="37"/>
        <v>0.43059999999999998</v>
      </c>
      <c r="BZ84">
        <f t="shared" si="37"/>
        <v>0.42279999999999995</v>
      </c>
      <c r="CA84">
        <f t="shared" si="37"/>
        <v>0.41500000000000004</v>
      </c>
      <c r="CB84">
        <f t="shared" si="37"/>
        <v>0.40720000000000001</v>
      </c>
      <c r="CC84">
        <f t="shared" si="37"/>
        <v>0.39939999999999998</v>
      </c>
      <c r="CD84">
        <f t="shared" si="37"/>
        <v>0.39159999999999995</v>
      </c>
      <c r="CE84">
        <f t="shared" si="36"/>
        <v>0.38379999999999992</v>
      </c>
      <c r="CF84">
        <f t="shared" si="36"/>
        <v>0.37599999999999989</v>
      </c>
      <c r="CG84">
        <f t="shared" si="36"/>
        <v>0.36819999999999997</v>
      </c>
      <c r="CH84">
        <f t="shared" si="36"/>
        <v>0.36040000000000005</v>
      </c>
      <c r="CI84">
        <f t="shared" si="36"/>
        <v>0.35260000000000002</v>
      </c>
      <c r="CJ84">
        <f t="shared" si="41"/>
        <v>0.3448</v>
      </c>
      <c r="CK84">
        <f t="shared" si="41"/>
        <v>0.33699999999999997</v>
      </c>
      <c r="CL84">
        <f t="shared" si="41"/>
        <v>0.32919999999999994</v>
      </c>
      <c r="CM84">
        <f t="shared" si="41"/>
        <v>0.32140000000000002</v>
      </c>
      <c r="CN84">
        <f t="shared" si="41"/>
        <v>0.31359999999999999</v>
      </c>
      <c r="CO84">
        <f t="shared" si="41"/>
        <v>0.30579999999999996</v>
      </c>
      <c r="CP84">
        <f t="shared" si="41"/>
        <v>0.29799999999999993</v>
      </c>
      <c r="CQ84">
        <f t="shared" si="41"/>
        <v>0.2901999999999999</v>
      </c>
      <c r="CR84">
        <f t="shared" si="41"/>
        <v>0.28239999999999998</v>
      </c>
      <c r="CS84">
        <f t="shared" si="41"/>
        <v>0.27459999999999996</v>
      </c>
      <c r="CT84">
        <f t="shared" si="41"/>
        <v>0.26680000000000004</v>
      </c>
      <c r="CU84">
        <f t="shared" si="41"/>
        <v>0.25900000000000001</v>
      </c>
      <c r="CV84">
        <f t="shared" si="41"/>
        <v>0.25119999999999998</v>
      </c>
      <c r="CW84">
        <f t="shared" si="41"/>
        <v>0.24339999999999995</v>
      </c>
      <c r="CX84">
        <f t="shared" si="41"/>
        <v>0.23560000000000003</v>
      </c>
      <c r="CY84">
        <f t="shared" si="41"/>
        <v>0.2278</v>
      </c>
      <c r="CZ84">
        <f t="shared" si="39"/>
        <v>0.21999999999999997</v>
      </c>
    </row>
    <row r="85" spans="3:104" x14ac:dyDescent="0.3">
      <c r="C85">
        <v>0.79</v>
      </c>
      <c r="D85">
        <f t="shared" si="40"/>
        <v>1</v>
      </c>
      <c r="E85">
        <f t="shared" si="40"/>
        <v>0.99209999999999998</v>
      </c>
      <c r="F85">
        <f t="shared" si="40"/>
        <v>0.98419999999999996</v>
      </c>
      <c r="G85">
        <f t="shared" si="40"/>
        <v>0.97629999999999995</v>
      </c>
      <c r="H85">
        <f t="shared" si="40"/>
        <v>0.96840000000000004</v>
      </c>
      <c r="I85">
        <f t="shared" si="40"/>
        <v>0.96050000000000002</v>
      </c>
      <c r="J85">
        <f t="shared" si="40"/>
        <v>0.9526</v>
      </c>
      <c r="K85">
        <f t="shared" si="40"/>
        <v>0.94469999999999998</v>
      </c>
      <c r="L85">
        <f t="shared" si="40"/>
        <v>0.93679999999999997</v>
      </c>
      <c r="M85">
        <f t="shared" si="40"/>
        <v>0.92890000000000006</v>
      </c>
      <c r="N85">
        <f t="shared" si="40"/>
        <v>0.92100000000000004</v>
      </c>
      <c r="O85">
        <f t="shared" si="40"/>
        <v>0.91310000000000002</v>
      </c>
      <c r="P85">
        <f t="shared" si="40"/>
        <v>0.9052</v>
      </c>
      <c r="Q85">
        <f t="shared" si="40"/>
        <v>0.89729999999999999</v>
      </c>
      <c r="R85">
        <f t="shared" si="40"/>
        <v>0.88939999999999997</v>
      </c>
      <c r="S85">
        <f t="shared" si="40"/>
        <v>0.88149999999999995</v>
      </c>
      <c r="T85">
        <f t="shared" si="38"/>
        <v>0.87359999999999993</v>
      </c>
      <c r="U85">
        <f t="shared" si="38"/>
        <v>0.86570000000000003</v>
      </c>
      <c r="V85">
        <f t="shared" si="38"/>
        <v>0.85780000000000001</v>
      </c>
      <c r="W85">
        <f t="shared" si="38"/>
        <v>0.84989999999999999</v>
      </c>
      <c r="X85">
        <f t="shared" si="38"/>
        <v>0.84199999999999997</v>
      </c>
      <c r="Y85">
        <f t="shared" si="38"/>
        <v>0.83410000000000006</v>
      </c>
      <c r="Z85">
        <f t="shared" si="38"/>
        <v>0.82620000000000005</v>
      </c>
      <c r="AA85">
        <f t="shared" si="38"/>
        <v>0.81830000000000003</v>
      </c>
      <c r="AB85">
        <f t="shared" si="38"/>
        <v>0.81040000000000001</v>
      </c>
      <c r="AC85">
        <f t="shared" si="38"/>
        <v>0.80249999999999999</v>
      </c>
      <c r="AD85">
        <f t="shared" si="38"/>
        <v>0.79459999999999997</v>
      </c>
      <c r="AE85">
        <f t="shared" si="38"/>
        <v>0.78669999999999995</v>
      </c>
      <c r="AF85">
        <f t="shared" si="38"/>
        <v>0.77879999999999994</v>
      </c>
      <c r="AG85">
        <f t="shared" si="38"/>
        <v>0.77090000000000003</v>
      </c>
      <c r="AH85">
        <f t="shared" si="38"/>
        <v>0.76300000000000001</v>
      </c>
      <c r="AI85">
        <f t="shared" si="44"/>
        <v>0.75509999999999999</v>
      </c>
      <c r="AJ85">
        <f t="shared" si="44"/>
        <v>0.74719999999999998</v>
      </c>
      <c r="AK85">
        <f t="shared" si="44"/>
        <v>0.73929999999999996</v>
      </c>
      <c r="AL85">
        <f t="shared" si="44"/>
        <v>0.73140000000000005</v>
      </c>
      <c r="AM85">
        <f t="shared" si="44"/>
        <v>0.72350000000000003</v>
      </c>
      <c r="AN85">
        <f t="shared" si="44"/>
        <v>0.71560000000000001</v>
      </c>
      <c r="AO85">
        <f t="shared" si="44"/>
        <v>0.7077</v>
      </c>
      <c r="AP85">
        <f t="shared" si="44"/>
        <v>0.69979999999999998</v>
      </c>
      <c r="AQ85">
        <f t="shared" si="44"/>
        <v>0.69189999999999996</v>
      </c>
      <c r="AR85">
        <f t="shared" si="44"/>
        <v>0.68399999999999994</v>
      </c>
      <c r="AS85">
        <f t="shared" si="44"/>
        <v>0.67609999999999992</v>
      </c>
      <c r="AT85">
        <f t="shared" si="44"/>
        <v>0.66820000000000002</v>
      </c>
      <c r="AU85">
        <f t="shared" si="44"/>
        <v>0.6603</v>
      </c>
      <c r="AV85">
        <f t="shared" si="44"/>
        <v>0.65239999999999998</v>
      </c>
      <c r="AW85">
        <f t="shared" si="44"/>
        <v>0.64449999999999996</v>
      </c>
      <c r="AX85">
        <f t="shared" si="44"/>
        <v>0.63659999999999994</v>
      </c>
      <c r="AY85">
        <f t="shared" si="43"/>
        <v>0.62870000000000004</v>
      </c>
      <c r="AZ85">
        <f t="shared" si="43"/>
        <v>0.62080000000000002</v>
      </c>
      <c r="BA85">
        <f t="shared" si="43"/>
        <v>0.6129</v>
      </c>
      <c r="BB85">
        <f t="shared" si="43"/>
        <v>0.60499999999999998</v>
      </c>
      <c r="BC85">
        <f t="shared" si="43"/>
        <v>0.59709999999999996</v>
      </c>
      <c r="BD85">
        <f t="shared" si="43"/>
        <v>0.58919999999999995</v>
      </c>
      <c r="BE85">
        <f t="shared" si="43"/>
        <v>0.58129999999999993</v>
      </c>
      <c r="BF85">
        <f t="shared" si="43"/>
        <v>0.57339999999999991</v>
      </c>
      <c r="BG85">
        <f t="shared" si="43"/>
        <v>0.56549999999999989</v>
      </c>
      <c r="BH85">
        <f t="shared" si="43"/>
        <v>0.55759999999999987</v>
      </c>
      <c r="BI85">
        <f t="shared" si="43"/>
        <v>0.54970000000000008</v>
      </c>
      <c r="BJ85">
        <f t="shared" si="43"/>
        <v>0.54180000000000006</v>
      </c>
      <c r="BK85">
        <f t="shared" si="43"/>
        <v>0.53390000000000004</v>
      </c>
      <c r="BL85">
        <f t="shared" si="43"/>
        <v>0.52600000000000002</v>
      </c>
      <c r="BM85">
        <f t="shared" si="43"/>
        <v>0.5181</v>
      </c>
      <c r="BN85">
        <f t="shared" si="42"/>
        <v>0.51019999999999999</v>
      </c>
      <c r="BO85">
        <f t="shared" si="42"/>
        <v>0.50229999999999997</v>
      </c>
      <c r="BP85">
        <f t="shared" si="42"/>
        <v>0.49439999999999995</v>
      </c>
      <c r="BQ85">
        <f t="shared" si="37"/>
        <v>0.48649999999999993</v>
      </c>
      <c r="BR85">
        <f t="shared" si="37"/>
        <v>0.47859999999999991</v>
      </c>
      <c r="BS85">
        <f t="shared" si="37"/>
        <v>0.4706999999999999</v>
      </c>
      <c r="BT85">
        <f t="shared" si="37"/>
        <v>0.46279999999999999</v>
      </c>
      <c r="BU85">
        <f t="shared" si="37"/>
        <v>0.45489999999999997</v>
      </c>
      <c r="BV85">
        <f t="shared" si="37"/>
        <v>0.44700000000000006</v>
      </c>
      <c r="BW85">
        <f t="shared" si="37"/>
        <v>0.43910000000000005</v>
      </c>
      <c r="BX85">
        <f t="shared" si="37"/>
        <v>0.43120000000000003</v>
      </c>
      <c r="BY85">
        <f t="shared" si="37"/>
        <v>0.42330000000000001</v>
      </c>
      <c r="BZ85">
        <f t="shared" si="37"/>
        <v>0.41539999999999999</v>
      </c>
      <c r="CA85">
        <f t="shared" si="37"/>
        <v>0.40749999999999997</v>
      </c>
      <c r="CB85">
        <f t="shared" si="37"/>
        <v>0.39959999999999996</v>
      </c>
      <c r="CC85">
        <f t="shared" si="37"/>
        <v>0.39169999999999994</v>
      </c>
      <c r="CD85">
        <f t="shared" si="37"/>
        <v>0.38379999999999992</v>
      </c>
      <c r="CE85">
        <f t="shared" si="36"/>
        <v>0.3758999999999999</v>
      </c>
      <c r="CF85">
        <f t="shared" si="36"/>
        <v>0.36799999999999988</v>
      </c>
      <c r="CG85">
        <f t="shared" si="36"/>
        <v>0.36009999999999998</v>
      </c>
      <c r="CH85">
        <f t="shared" si="36"/>
        <v>0.35219999999999996</v>
      </c>
      <c r="CI85">
        <f t="shared" si="36"/>
        <v>0.34430000000000005</v>
      </c>
      <c r="CJ85">
        <f t="shared" si="41"/>
        <v>0.33640000000000003</v>
      </c>
      <c r="CK85">
        <f t="shared" si="41"/>
        <v>0.32850000000000001</v>
      </c>
      <c r="CL85">
        <f t="shared" si="41"/>
        <v>0.3206</v>
      </c>
      <c r="CM85">
        <f t="shared" si="41"/>
        <v>0.31269999999999998</v>
      </c>
      <c r="CN85">
        <f t="shared" si="41"/>
        <v>0.30479999999999996</v>
      </c>
      <c r="CO85">
        <f t="shared" si="41"/>
        <v>0.29689999999999994</v>
      </c>
      <c r="CP85">
        <f t="shared" si="41"/>
        <v>0.28899999999999992</v>
      </c>
      <c r="CQ85">
        <f t="shared" si="41"/>
        <v>0.28109999999999991</v>
      </c>
      <c r="CR85">
        <f t="shared" si="41"/>
        <v>0.27319999999999989</v>
      </c>
      <c r="CS85">
        <f t="shared" si="41"/>
        <v>0.26529999999999998</v>
      </c>
      <c r="CT85">
        <f t="shared" si="41"/>
        <v>0.25739999999999996</v>
      </c>
      <c r="CU85">
        <f t="shared" si="41"/>
        <v>0.24950000000000006</v>
      </c>
      <c r="CV85">
        <f t="shared" si="41"/>
        <v>0.24160000000000004</v>
      </c>
      <c r="CW85">
        <f t="shared" si="41"/>
        <v>0.23370000000000002</v>
      </c>
      <c r="CX85">
        <f t="shared" si="41"/>
        <v>0.2258</v>
      </c>
      <c r="CY85">
        <f t="shared" si="41"/>
        <v>0.21789999999999998</v>
      </c>
      <c r="CZ85">
        <f t="shared" si="39"/>
        <v>0.20999999999999996</v>
      </c>
    </row>
    <row r="86" spans="3:104" x14ac:dyDescent="0.3">
      <c r="C86">
        <v>0.8</v>
      </c>
      <c r="D86">
        <f t="shared" si="40"/>
        <v>1</v>
      </c>
      <c r="E86">
        <f t="shared" si="40"/>
        <v>0.99199999999999999</v>
      </c>
      <c r="F86">
        <f t="shared" si="40"/>
        <v>0.98399999999999999</v>
      </c>
      <c r="G86">
        <f t="shared" si="40"/>
        <v>0.97599999999999998</v>
      </c>
      <c r="H86">
        <f t="shared" si="40"/>
        <v>0.96799999999999997</v>
      </c>
      <c r="I86">
        <f t="shared" si="40"/>
        <v>0.96</v>
      </c>
      <c r="J86">
        <f t="shared" si="40"/>
        <v>0.95199999999999996</v>
      </c>
      <c r="K86">
        <f t="shared" si="40"/>
        <v>0.94399999999999995</v>
      </c>
      <c r="L86">
        <f t="shared" si="40"/>
        <v>0.93599999999999994</v>
      </c>
      <c r="M86">
        <f t="shared" si="40"/>
        <v>0.92800000000000005</v>
      </c>
      <c r="N86">
        <f t="shared" si="40"/>
        <v>0.91999999999999993</v>
      </c>
      <c r="O86">
        <f t="shared" si="40"/>
        <v>0.91200000000000003</v>
      </c>
      <c r="P86">
        <f t="shared" si="40"/>
        <v>0.90400000000000003</v>
      </c>
      <c r="Q86">
        <f t="shared" si="40"/>
        <v>0.89600000000000002</v>
      </c>
      <c r="R86">
        <f t="shared" si="40"/>
        <v>0.88800000000000001</v>
      </c>
      <c r="S86">
        <f t="shared" si="40"/>
        <v>0.88</v>
      </c>
      <c r="T86">
        <f t="shared" si="38"/>
        <v>0.872</v>
      </c>
      <c r="U86">
        <f t="shared" si="38"/>
        <v>0.86399999999999999</v>
      </c>
      <c r="V86">
        <f t="shared" si="38"/>
        <v>0.85599999999999998</v>
      </c>
      <c r="W86">
        <f t="shared" si="38"/>
        <v>0.84799999999999998</v>
      </c>
      <c r="X86">
        <f t="shared" si="38"/>
        <v>0.84</v>
      </c>
      <c r="Y86">
        <f t="shared" si="38"/>
        <v>0.83199999999999996</v>
      </c>
      <c r="Z86">
        <f t="shared" si="38"/>
        <v>0.82399999999999995</v>
      </c>
      <c r="AA86">
        <f t="shared" si="38"/>
        <v>0.81599999999999995</v>
      </c>
      <c r="AB86">
        <f t="shared" si="38"/>
        <v>0.80800000000000005</v>
      </c>
      <c r="AC86">
        <f t="shared" si="38"/>
        <v>0.8</v>
      </c>
      <c r="AD86">
        <f t="shared" si="38"/>
        <v>0.79200000000000004</v>
      </c>
      <c r="AE86">
        <f t="shared" si="38"/>
        <v>0.78400000000000003</v>
      </c>
      <c r="AF86">
        <f t="shared" si="38"/>
        <v>0.77600000000000002</v>
      </c>
      <c r="AG86">
        <f t="shared" si="38"/>
        <v>0.76800000000000002</v>
      </c>
      <c r="AH86">
        <f t="shared" si="38"/>
        <v>0.76</v>
      </c>
      <c r="AI86">
        <f t="shared" si="44"/>
        <v>0.752</v>
      </c>
      <c r="AJ86">
        <f t="shared" si="44"/>
        <v>0.74399999999999999</v>
      </c>
      <c r="AK86">
        <f t="shared" si="44"/>
        <v>0.73599999999999999</v>
      </c>
      <c r="AL86">
        <f t="shared" si="44"/>
        <v>0.72799999999999998</v>
      </c>
      <c r="AM86">
        <f t="shared" si="44"/>
        <v>0.72</v>
      </c>
      <c r="AN86">
        <f t="shared" si="44"/>
        <v>0.71199999999999997</v>
      </c>
      <c r="AO86">
        <f t="shared" si="44"/>
        <v>0.70399999999999996</v>
      </c>
      <c r="AP86">
        <f t="shared" si="44"/>
        <v>0.69599999999999995</v>
      </c>
      <c r="AQ86">
        <f t="shared" si="44"/>
        <v>0.68799999999999994</v>
      </c>
      <c r="AR86">
        <f t="shared" si="44"/>
        <v>0.67999999999999994</v>
      </c>
      <c r="AS86">
        <f t="shared" si="44"/>
        <v>0.67199999999999993</v>
      </c>
      <c r="AT86">
        <f t="shared" si="44"/>
        <v>0.66399999999999992</v>
      </c>
      <c r="AU86">
        <f t="shared" si="44"/>
        <v>0.65599999999999992</v>
      </c>
      <c r="AV86">
        <f t="shared" si="44"/>
        <v>0.64799999999999991</v>
      </c>
      <c r="AW86">
        <f t="shared" si="44"/>
        <v>0.6399999999999999</v>
      </c>
      <c r="AX86">
        <f t="shared" si="44"/>
        <v>0.6319999999999999</v>
      </c>
      <c r="AY86">
        <f t="shared" si="43"/>
        <v>0.624</v>
      </c>
      <c r="AZ86">
        <f t="shared" si="43"/>
        <v>0.61599999999999999</v>
      </c>
      <c r="BA86">
        <f t="shared" si="43"/>
        <v>0.60799999999999998</v>
      </c>
      <c r="BB86">
        <f t="shared" si="43"/>
        <v>0.6</v>
      </c>
      <c r="BC86">
        <f t="shared" si="43"/>
        <v>0.59199999999999997</v>
      </c>
      <c r="BD86">
        <f t="shared" si="43"/>
        <v>0.58399999999999996</v>
      </c>
      <c r="BE86">
        <f t="shared" si="43"/>
        <v>0.57599999999999996</v>
      </c>
      <c r="BF86">
        <f t="shared" si="43"/>
        <v>0.56799999999999995</v>
      </c>
      <c r="BG86">
        <f t="shared" si="43"/>
        <v>0.55999999999999994</v>
      </c>
      <c r="BH86">
        <f t="shared" si="43"/>
        <v>0.55199999999999994</v>
      </c>
      <c r="BI86">
        <f t="shared" si="43"/>
        <v>0.54400000000000004</v>
      </c>
      <c r="BJ86">
        <f t="shared" si="43"/>
        <v>0.53600000000000003</v>
      </c>
      <c r="BK86">
        <f t="shared" si="43"/>
        <v>0.52800000000000002</v>
      </c>
      <c r="BL86">
        <f t="shared" si="43"/>
        <v>0.52</v>
      </c>
      <c r="BM86">
        <f t="shared" si="43"/>
        <v>0.51200000000000001</v>
      </c>
      <c r="BN86">
        <f t="shared" si="42"/>
        <v>0.504</v>
      </c>
      <c r="BO86">
        <f t="shared" si="42"/>
        <v>0.496</v>
      </c>
      <c r="BP86">
        <f t="shared" si="42"/>
        <v>0.48799999999999999</v>
      </c>
      <c r="BQ86">
        <f t="shared" si="37"/>
        <v>0.48</v>
      </c>
      <c r="BR86">
        <f t="shared" si="37"/>
        <v>0.47199999999999998</v>
      </c>
      <c r="BS86">
        <f t="shared" si="37"/>
        <v>0.46399999999999997</v>
      </c>
      <c r="BT86">
        <f t="shared" si="37"/>
        <v>0.45599999999999996</v>
      </c>
      <c r="BU86">
        <f t="shared" si="37"/>
        <v>0.44800000000000006</v>
      </c>
      <c r="BV86">
        <f t="shared" si="37"/>
        <v>0.44000000000000006</v>
      </c>
      <c r="BW86">
        <f t="shared" si="37"/>
        <v>0.43200000000000005</v>
      </c>
      <c r="BX86">
        <f t="shared" si="37"/>
        <v>0.42400000000000004</v>
      </c>
      <c r="BY86">
        <f t="shared" si="37"/>
        <v>0.41600000000000004</v>
      </c>
      <c r="BZ86">
        <f t="shared" si="37"/>
        <v>0.40800000000000003</v>
      </c>
      <c r="CA86">
        <f t="shared" si="37"/>
        <v>0.39999999999999991</v>
      </c>
      <c r="CB86">
        <f t="shared" si="37"/>
        <v>0.3919999999999999</v>
      </c>
      <c r="CC86">
        <f t="shared" si="37"/>
        <v>0.3839999999999999</v>
      </c>
      <c r="CD86">
        <f t="shared" si="37"/>
        <v>0.37599999999999989</v>
      </c>
      <c r="CE86">
        <f t="shared" si="36"/>
        <v>0.36799999999999988</v>
      </c>
      <c r="CF86">
        <f t="shared" si="36"/>
        <v>0.35999999999999988</v>
      </c>
      <c r="CG86">
        <f t="shared" si="36"/>
        <v>0.35199999999999987</v>
      </c>
      <c r="CH86">
        <f t="shared" si="36"/>
        <v>0.34399999999999997</v>
      </c>
      <c r="CI86">
        <f t="shared" si="36"/>
        <v>0.33599999999999997</v>
      </c>
      <c r="CJ86">
        <f t="shared" si="41"/>
        <v>0.32799999999999996</v>
      </c>
      <c r="CK86">
        <f t="shared" si="41"/>
        <v>0.31999999999999995</v>
      </c>
      <c r="CL86">
        <f t="shared" si="41"/>
        <v>0.31199999999999994</v>
      </c>
      <c r="CM86">
        <f t="shared" si="41"/>
        <v>0.30399999999999994</v>
      </c>
      <c r="CN86">
        <f t="shared" si="41"/>
        <v>0.29599999999999993</v>
      </c>
      <c r="CO86">
        <f t="shared" si="41"/>
        <v>0.28799999999999992</v>
      </c>
      <c r="CP86">
        <f t="shared" si="41"/>
        <v>0.27999999999999992</v>
      </c>
      <c r="CQ86">
        <f t="shared" si="41"/>
        <v>0.27199999999999991</v>
      </c>
      <c r="CR86">
        <f t="shared" si="41"/>
        <v>0.2639999999999999</v>
      </c>
      <c r="CS86">
        <f t="shared" si="41"/>
        <v>0.25599999999999989</v>
      </c>
      <c r="CT86">
        <f t="shared" si="41"/>
        <v>0.248</v>
      </c>
      <c r="CU86">
        <f t="shared" si="41"/>
        <v>0.24</v>
      </c>
      <c r="CV86">
        <f t="shared" si="41"/>
        <v>0.23199999999999998</v>
      </c>
      <c r="CW86">
        <f t="shared" si="41"/>
        <v>0.22399999999999998</v>
      </c>
      <c r="CX86">
        <f t="shared" si="41"/>
        <v>0.21599999999999997</v>
      </c>
      <c r="CY86">
        <f t="shared" si="41"/>
        <v>0.20799999999999996</v>
      </c>
      <c r="CZ86">
        <f t="shared" si="39"/>
        <v>0.19999999999999996</v>
      </c>
    </row>
    <row r="87" spans="3:104" x14ac:dyDescent="0.3">
      <c r="C87">
        <v>0.81</v>
      </c>
      <c r="D87">
        <f t="shared" si="40"/>
        <v>1</v>
      </c>
      <c r="E87">
        <f t="shared" si="40"/>
        <v>0.9919</v>
      </c>
      <c r="F87">
        <f t="shared" si="40"/>
        <v>0.98380000000000001</v>
      </c>
      <c r="G87">
        <f t="shared" si="40"/>
        <v>0.97570000000000001</v>
      </c>
      <c r="H87">
        <f t="shared" si="40"/>
        <v>0.96760000000000002</v>
      </c>
      <c r="I87">
        <f t="shared" si="40"/>
        <v>0.95950000000000002</v>
      </c>
      <c r="J87">
        <f t="shared" si="40"/>
        <v>0.95140000000000002</v>
      </c>
      <c r="K87">
        <f t="shared" si="40"/>
        <v>0.94330000000000003</v>
      </c>
      <c r="L87">
        <f t="shared" si="40"/>
        <v>0.93520000000000003</v>
      </c>
      <c r="M87">
        <f t="shared" si="40"/>
        <v>0.92710000000000004</v>
      </c>
      <c r="N87">
        <f t="shared" si="40"/>
        <v>0.91900000000000004</v>
      </c>
      <c r="O87">
        <f t="shared" si="40"/>
        <v>0.91090000000000004</v>
      </c>
      <c r="P87">
        <f t="shared" si="40"/>
        <v>0.90280000000000005</v>
      </c>
      <c r="Q87">
        <f t="shared" si="40"/>
        <v>0.89470000000000005</v>
      </c>
      <c r="R87">
        <f t="shared" si="40"/>
        <v>0.88659999999999994</v>
      </c>
      <c r="S87">
        <f t="shared" si="40"/>
        <v>0.87850000000000006</v>
      </c>
      <c r="T87">
        <f t="shared" si="38"/>
        <v>0.87039999999999995</v>
      </c>
      <c r="U87">
        <f t="shared" si="38"/>
        <v>0.86229999999999996</v>
      </c>
      <c r="V87">
        <f t="shared" si="38"/>
        <v>0.85419999999999996</v>
      </c>
      <c r="W87">
        <f t="shared" si="38"/>
        <v>0.84609999999999996</v>
      </c>
      <c r="X87">
        <f t="shared" si="38"/>
        <v>0.83799999999999997</v>
      </c>
      <c r="Y87">
        <f t="shared" si="38"/>
        <v>0.82989999999999997</v>
      </c>
      <c r="Z87">
        <f t="shared" si="38"/>
        <v>0.82179999999999997</v>
      </c>
      <c r="AA87">
        <f t="shared" si="38"/>
        <v>0.81369999999999998</v>
      </c>
      <c r="AB87">
        <f t="shared" si="38"/>
        <v>0.80559999999999998</v>
      </c>
      <c r="AC87">
        <f t="shared" si="38"/>
        <v>0.79749999999999999</v>
      </c>
      <c r="AD87">
        <f t="shared" si="38"/>
        <v>0.78939999999999999</v>
      </c>
      <c r="AE87">
        <f t="shared" si="38"/>
        <v>0.78129999999999999</v>
      </c>
      <c r="AF87">
        <f t="shared" si="38"/>
        <v>0.7732</v>
      </c>
      <c r="AG87">
        <f t="shared" si="38"/>
        <v>0.7651</v>
      </c>
      <c r="AH87">
        <f t="shared" si="38"/>
        <v>0.75700000000000001</v>
      </c>
      <c r="AI87">
        <f t="shared" si="44"/>
        <v>0.74890000000000001</v>
      </c>
      <c r="AJ87">
        <f t="shared" si="44"/>
        <v>0.7407999999999999</v>
      </c>
      <c r="AK87">
        <f t="shared" si="44"/>
        <v>0.73269999999999991</v>
      </c>
      <c r="AL87">
        <f t="shared" si="44"/>
        <v>0.72459999999999991</v>
      </c>
      <c r="AM87">
        <f t="shared" si="44"/>
        <v>0.71650000000000003</v>
      </c>
      <c r="AN87">
        <f t="shared" si="44"/>
        <v>0.70839999999999992</v>
      </c>
      <c r="AO87">
        <f t="shared" si="44"/>
        <v>0.70029999999999992</v>
      </c>
      <c r="AP87">
        <f t="shared" si="44"/>
        <v>0.69219999999999993</v>
      </c>
      <c r="AQ87">
        <f t="shared" si="44"/>
        <v>0.68409999999999993</v>
      </c>
      <c r="AR87">
        <f t="shared" si="44"/>
        <v>0.67599999999999993</v>
      </c>
      <c r="AS87">
        <f t="shared" si="44"/>
        <v>0.66789999999999994</v>
      </c>
      <c r="AT87">
        <f t="shared" si="44"/>
        <v>0.65979999999999994</v>
      </c>
      <c r="AU87">
        <f t="shared" si="44"/>
        <v>0.65169999999999995</v>
      </c>
      <c r="AV87">
        <f t="shared" si="44"/>
        <v>0.64359999999999995</v>
      </c>
      <c r="AW87">
        <f t="shared" si="44"/>
        <v>0.63549999999999995</v>
      </c>
      <c r="AX87">
        <f t="shared" si="44"/>
        <v>0.62739999999999996</v>
      </c>
      <c r="AY87">
        <f t="shared" si="43"/>
        <v>0.61929999999999996</v>
      </c>
      <c r="AZ87">
        <f t="shared" si="43"/>
        <v>0.61119999999999997</v>
      </c>
      <c r="BA87">
        <f t="shared" si="43"/>
        <v>0.60309999999999997</v>
      </c>
      <c r="BB87">
        <f t="shared" si="43"/>
        <v>0.59499999999999997</v>
      </c>
      <c r="BC87">
        <f t="shared" si="43"/>
        <v>0.58689999999999998</v>
      </c>
      <c r="BD87">
        <f t="shared" si="43"/>
        <v>0.57879999999999998</v>
      </c>
      <c r="BE87">
        <f t="shared" si="43"/>
        <v>0.57069999999999999</v>
      </c>
      <c r="BF87">
        <f t="shared" si="43"/>
        <v>0.56259999999999999</v>
      </c>
      <c r="BG87">
        <f t="shared" si="43"/>
        <v>0.55449999999999999</v>
      </c>
      <c r="BH87">
        <f t="shared" si="43"/>
        <v>0.5464</v>
      </c>
      <c r="BI87">
        <f t="shared" si="43"/>
        <v>0.5383</v>
      </c>
      <c r="BJ87">
        <f t="shared" si="43"/>
        <v>0.5302</v>
      </c>
      <c r="BK87">
        <f t="shared" si="43"/>
        <v>0.52210000000000001</v>
      </c>
      <c r="BL87">
        <f t="shared" si="43"/>
        <v>0.51400000000000001</v>
      </c>
      <c r="BM87">
        <f t="shared" si="43"/>
        <v>0.50590000000000002</v>
      </c>
      <c r="BN87">
        <f t="shared" si="42"/>
        <v>0.49780000000000002</v>
      </c>
      <c r="BO87">
        <f t="shared" si="42"/>
        <v>0.48969999999999991</v>
      </c>
      <c r="BP87">
        <f t="shared" si="42"/>
        <v>0.48159999999999992</v>
      </c>
      <c r="BQ87">
        <f t="shared" si="37"/>
        <v>0.47349999999999992</v>
      </c>
      <c r="BR87">
        <f t="shared" si="37"/>
        <v>0.46539999999999992</v>
      </c>
      <c r="BS87">
        <f t="shared" si="37"/>
        <v>0.45729999999999993</v>
      </c>
      <c r="BT87">
        <f t="shared" si="37"/>
        <v>0.44919999999999993</v>
      </c>
      <c r="BU87">
        <f t="shared" si="37"/>
        <v>0.44110000000000005</v>
      </c>
      <c r="BV87">
        <f t="shared" si="37"/>
        <v>0.43300000000000005</v>
      </c>
      <c r="BW87">
        <f t="shared" si="37"/>
        <v>0.42489999999999994</v>
      </c>
      <c r="BX87">
        <f t="shared" si="37"/>
        <v>0.41679999999999995</v>
      </c>
      <c r="BY87">
        <f t="shared" si="37"/>
        <v>0.40869999999999995</v>
      </c>
      <c r="BZ87">
        <f t="shared" si="37"/>
        <v>0.40059999999999996</v>
      </c>
      <c r="CA87">
        <f t="shared" si="37"/>
        <v>0.39249999999999996</v>
      </c>
      <c r="CB87">
        <f t="shared" si="37"/>
        <v>0.38439999999999996</v>
      </c>
      <c r="CC87">
        <f t="shared" si="37"/>
        <v>0.37629999999999997</v>
      </c>
      <c r="CD87">
        <f t="shared" si="37"/>
        <v>0.36819999999999997</v>
      </c>
      <c r="CE87">
        <f t="shared" si="36"/>
        <v>0.36009999999999998</v>
      </c>
      <c r="CF87">
        <f t="shared" si="36"/>
        <v>0.35199999999999987</v>
      </c>
      <c r="CG87">
        <f t="shared" si="36"/>
        <v>0.34389999999999987</v>
      </c>
      <c r="CH87">
        <f t="shared" si="36"/>
        <v>0.33579999999999999</v>
      </c>
      <c r="CI87">
        <f t="shared" si="36"/>
        <v>0.32769999999999999</v>
      </c>
      <c r="CJ87">
        <f t="shared" si="41"/>
        <v>0.3196</v>
      </c>
      <c r="CK87">
        <f t="shared" si="41"/>
        <v>0.3115</v>
      </c>
      <c r="CL87">
        <f t="shared" si="41"/>
        <v>0.3034</v>
      </c>
      <c r="CM87">
        <f t="shared" si="41"/>
        <v>0.29530000000000001</v>
      </c>
      <c r="CN87">
        <f t="shared" si="41"/>
        <v>0.2871999999999999</v>
      </c>
      <c r="CO87">
        <f t="shared" si="41"/>
        <v>0.2790999999999999</v>
      </c>
      <c r="CP87">
        <f t="shared" si="41"/>
        <v>0.27099999999999991</v>
      </c>
      <c r="CQ87">
        <f t="shared" si="41"/>
        <v>0.26289999999999991</v>
      </c>
      <c r="CR87">
        <f t="shared" si="41"/>
        <v>0.25479999999999992</v>
      </c>
      <c r="CS87">
        <f t="shared" si="41"/>
        <v>0.24669999999999992</v>
      </c>
      <c r="CT87">
        <f t="shared" si="41"/>
        <v>0.23860000000000003</v>
      </c>
      <c r="CU87">
        <f t="shared" si="41"/>
        <v>0.23050000000000004</v>
      </c>
      <c r="CV87">
        <f t="shared" si="41"/>
        <v>0.22239999999999993</v>
      </c>
      <c r="CW87">
        <f t="shared" si="41"/>
        <v>0.21429999999999993</v>
      </c>
      <c r="CX87">
        <f t="shared" si="41"/>
        <v>0.20619999999999994</v>
      </c>
      <c r="CY87">
        <f t="shared" si="41"/>
        <v>0.19809999999999994</v>
      </c>
      <c r="CZ87">
        <f t="shared" si="39"/>
        <v>0.18999999999999995</v>
      </c>
    </row>
    <row r="88" spans="3:104" x14ac:dyDescent="0.3">
      <c r="C88">
        <v>0.82</v>
      </c>
      <c r="D88">
        <f t="shared" si="40"/>
        <v>1</v>
      </c>
      <c r="E88">
        <f t="shared" si="40"/>
        <v>0.99180000000000001</v>
      </c>
      <c r="F88">
        <f t="shared" si="40"/>
        <v>0.98360000000000003</v>
      </c>
      <c r="G88">
        <f t="shared" si="40"/>
        <v>0.97540000000000004</v>
      </c>
      <c r="H88">
        <f t="shared" si="40"/>
        <v>0.96720000000000006</v>
      </c>
      <c r="I88">
        <f t="shared" si="40"/>
        <v>0.95899999999999996</v>
      </c>
      <c r="J88">
        <f t="shared" si="40"/>
        <v>0.95079999999999998</v>
      </c>
      <c r="K88">
        <f t="shared" si="40"/>
        <v>0.94259999999999999</v>
      </c>
      <c r="L88">
        <f t="shared" si="40"/>
        <v>0.93440000000000001</v>
      </c>
      <c r="M88">
        <f t="shared" si="40"/>
        <v>0.92620000000000002</v>
      </c>
      <c r="N88">
        <f t="shared" si="40"/>
        <v>0.91800000000000004</v>
      </c>
      <c r="O88">
        <f t="shared" si="40"/>
        <v>0.90980000000000005</v>
      </c>
      <c r="P88">
        <f t="shared" si="40"/>
        <v>0.90159999999999996</v>
      </c>
      <c r="Q88">
        <f t="shared" si="40"/>
        <v>0.89339999999999997</v>
      </c>
      <c r="R88">
        <f t="shared" si="40"/>
        <v>0.88519999999999999</v>
      </c>
      <c r="S88">
        <f t="shared" si="40"/>
        <v>0.877</v>
      </c>
      <c r="T88">
        <f t="shared" si="38"/>
        <v>0.86880000000000002</v>
      </c>
      <c r="U88">
        <f t="shared" si="38"/>
        <v>0.86060000000000003</v>
      </c>
      <c r="V88">
        <f t="shared" si="38"/>
        <v>0.85240000000000005</v>
      </c>
      <c r="W88">
        <f t="shared" si="38"/>
        <v>0.84420000000000006</v>
      </c>
      <c r="X88">
        <f t="shared" si="38"/>
        <v>0.83599999999999997</v>
      </c>
      <c r="Y88">
        <f t="shared" si="38"/>
        <v>0.82779999999999998</v>
      </c>
      <c r="Z88">
        <f t="shared" si="38"/>
        <v>0.8196</v>
      </c>
      <c r="AA88">
        <f t="shared" si="38"/>
        <v>0.81140000000000001</v>
      </c>
      <c r="AB88">
        <f t="shared" si="38"/>
        <v>0.80320000000000003</v>
      </c>
      <c r="AC88">
        <f t="shared" si="38"/>
        <v>0.79500000000000004</v>
      </c>
      <c r="AD88">
        <f t="shared" si="38"/>
        <v>0.78679999999999994</v>
      </c>
      <c r="AE88">
        <f t="shared" si="38"/>
        <v>0.77859999999999996</v>
      </c>
      <c r="AF88">
        <f t="shared" si="38"/>
        <v>0.77039999999999997</v>
      </c>
      <c r="AG88">
        <f t="shared" si="38"/>
        <v>0.76219999999999999</v>
      </c>
      <c r="AH88">
        <f t="shared" si="38"/>
        <v>0.754</v>
      </c>
      <c r="AI88">
        <f t="shared" si="44"/>
        <v>0.74580000000000002</v>
      </c>
      <c r="AJ88">
        <f t="shared" si="44"/>
        <v>0.73760000000000003</v>
      </c>
      <c r="AK88">
        <f t="shared" si="44"/>
        <v>0.72940000000000005</v>
      </c>
      <c r="AL88">
        <f t="shared" si="44"/>
        <v>0.72120000000000006</v>
      </c>
      <c r="AM88">
        <f t="shared" si="44"/>
        <v>0.71300000000000008</v>
      </c>
      <c r="AN88">
        <f t="shared" si="44"/>
        <v>0.70480000000000009</v>
      </c>
      <c r="AO88">
        <f t="shared" si="44"/>
        <v>0.6966</v>
      </c>
      <c r="AP88">
        <f t="shared" si="44"/>
        <v>0.68840000000000001</v>
      </c>
      <c r="AQ88">
        <f t="shared" si="44"/>
        <v>0.68020000000000003</v>
      </c>
      <c r="AR88">
        <f t="shared" si="44"/>
        <v>0.67199999999999993</v>
      </c>
      <c r="AS88">
        <f t="shared" si="44"/>
        <v>0.66380000000000006</v>
      </c>
      <c r="AT88">
        <f t="shared" si="44"/>
        <v>0.65559999999999996</v>
      </c>
      <c r="AU88">
        <f t="shared" si="44"/>
        <v>0.64739999999999998</v>
      </c>
      <c r="AV88">
        <f t="shared" si="44"/>
        <v>0.63919999999999999</v>
      </c>
      <c r="AW88">
        <f t="shared" si="44"/>
        <v>0.63100000000000001</v>
      </c>
      <c r="AX88">
        <f t="shared" si="44"/>
        <v>0.62280000000000002</v>
      </c>
      <c r="AY88">
        <f t="shared" si="43"/>
        <v>0.61460000000000004</v>
      </c>
      <c r="AZ88">
        <f t="shared" si="43"/>
        <v>0.60640000000000005</v>
      </c>
      <c r="BA88">
        <f t="shared" si="43"/>
        <v>0.59820000000000007</v>
      </c>
      <c r="BB88">
        <f t="shared" si="43"/>
        <v>0.59000000000000008</v>
      </c>
      <c r="BC88">
        <f t="shared" si="43"/>
        <v>0.58180000000000009</v>
      </c>
      <c r="BD88">
        <f t="shared" si="43"/>
        <v>0.5736</v>
      </c>
      <c r="BE88">
        <f t="shared" si="43"/>
        <v>0.56540000000000001</v>
      </c>
      <c r="BF88">
        <f t="shared" si="43"/>
        <v>0.55719999999999992</v>
      </c>
      <c r="BG88">
        <f t="shared" si="43"/>
        <v>0.54899999999999993</v>
      </c>
      <c r="BH88">
        <f t="shared" si="43"/>
        <v>0.54079999999999995</v>
      </c>
      <c r="BI88">
        <f t="shared" si="43"/>
        <v>0.53260000000000007</v>
      </c>
      <c r="BJ88">
        <f t="shared" si="43"/>
        <v>0.52440000000000009</v>
      </c>
      <c r="BK88">
        <f t="shared" si="43"/>
        <v>0.51619999999999999</v>
      </c>
      <c r="BL88">
        <f t="shared" si="43"/>
        <v>0.50800000000000001</v>
      </c>
      <c r="BM88">
        <f t="shared" si="43"/>
        <v>0.49980000000000002</v>
      </c>
      <c r="BN88">
        <f t="shared" si="42"/>
        <v>0.49160000000000004</v>
      </c>
      <c r="BO88">
        <f t="shared" si="42"/>
        <v>0.48340000000000005</v>
      </c>
      <c r="BP88">
        <f t="shared" si="42"/>
        <v>0.47520000000000007</v>
      </c>
      <c r="BQ88">
        <f t="shared" si="37"/>
        <v>0.46699999999999997</v>
      </c>
      <c r="BR88">
        <f t="shared" si="37"/>
        <v>0.45879999999999999</v>
      </c>
      <c r="BS88">
        <f t="shared" si="37"/>
        <v>0.4506</v>
      </c>
      <c r="BT88">
        <f t="shared" si="37"/>
        <v>0.44240000000000002</v>
      </c>
      <c r="BU88">
        <f t="shared" si="37"/>
        <v>0.43420000000000003</v>
      </c>
      <c r="BV88">
        <f t="shared" si="37"/>
        <v>0.42600000000000005</v>
      </c>
      <c r="BW88">
        <f t="shared" si="37"/>
        <v>0.41780000000000006</v>
      </c>
      <c r="BX88">
        <f t="shared" si="37"/>
        <v>0.40960000000000008</v>
      </c>
      <c r="BY88">
        <f t="shared" si="37"/>
        <v>0.40140000000000009</v>
      </c>
      <c r="BZ88">
        <f t="shared" si="37"/>
        <v>0.39319999999999999</v>
      </c>
      <c r="CA88">
        <f t="shared" si="37"/>
        <v>0.38500000000000001</v>
      </c>
      <c r="CB88">
        <f t="shared" si="37"/>
        <v>0.37680000000000002</v>
      </c>
      <c r="CC88">
        <f t="shared" si="37"/>
        <v>0.36860000000000004</v>
      </c>
      <c r="CD88">
        <f t="shared" si="37"/>
        <v>0.36040000000000005</v>
      </c>
      <c r="CE88">
        <f t="shared" si="36"/>
        <v>0.35219999999999996</v>
      </c>
      <c r="CF88">
        <f t="shared" si="36"/>
        <v>0.34399999999999997</v>
      </c>
      <c r="CG88">
        <f t="shared" si="36"/>
        <v>0.33579999999999999</v>
      </c>
      <c r="CH88">
        <f t="shared" si="36"/>
        <v>0.32760000000000011</v>
      </c>
      <c r="CI88">
        <f t="shared" si="36"/>
        <v>0.31940000000000013</v>
      </c>
      <c r="CJ88">
        <f t="shared" si="41"/>
        <v>0.31120000000000003</v>
      </c>
      <c r="CK88">
        <f t="shared" si="41"/>
        <v>0.30300000000000005</v>
      </c>
      <c r="CL88">
        <f t="shared" si="41"/>
        <v>0.29480000000000006</v>
      </c>
      <c r="CM88">
        <f t="shared" si="41"/>
        <v>0.28660000000000008</v>
      </c>
      <c r="CN88">
        <f t="shared" si="41"/>
        <v>0.27840000000000009</v>
      </c>
      <c r="CO88">
        <f t="shared" si="41"/>
        <v>0.2702</v>
      </c>
      <c r="CP88">
        <f t="shared" si="41"/>
        <v>0.26200000000000001</v>
      </c>
      <c r="CQ88">
        <f t="shared" si="41"/>
        <v>0.25380000000000003</v>
      </c>
      <c r="CR88">
        <f t="shared" si="41"/>
        <v>0.24560000000000004</v>
      </c>
      <c r="CS88">
        <f t="shared" si="41"/>
        <v>0.23740000000000006</v>
      </c>
      <c r="CT88">
        <f t="shared" si="41"/>
        <v>0.22920000000000007</v>
      </c>
      <c r="CU88">
        <f t="shared" si="41"/>
        <v>0.22100000000000009</v>
      </c>
      <c r="CV88">
        <f t="shared" si="41"/>
        <v>0.2128000000000001</v>
      </c>
      <c r="CW88">
        <f t="shared" si="41"/>
        <v>0.20460000000000012</v>
      </c>
      <c r="CX88">
        <f t="shared" si="41"/>
        <v>0.19640000000000002</v>
      </c>
      <c r="CY88">
        <f t="shared" si="41"/>
        <v>0.18820000000000003</v>
      </c>
      <c r="CZ88">
        <f t="shared" si="39"/>
        <v>0.18000000000000005</v>
      </c>
    </row>
    <row r="89" spans="3:104" x14ac:dyDescent="0.3">
      <c r="C89">
        <v>0.83</v>
      </c>
      <c r="D89">
        <f t="shared" si="40"/>
        <v>1</v>
      </c>
      <c r="E89">
        <f t="shared" si="40"/>
        <v>0.99170000000000003</v>
      </c>
      <c r="F89">
        <f t="shared" si="40"/>
        <v>0.98340000000000005</v>
      </c>
      <c r="G89">
        <f t="shared" si="40"/>
        <v>0.97509999999999997</v>
      </c>
      <c r="H89">
        <f t="shared" si="40"/>
        <v>0.96679999999999999</v>
      </c>
      <c r="I89">
        <f t="shared" si="40"/>
        <v>0.95850000000000002</v>
      </c>
      <c r="J89">
        <f t="shared" si="40"/>
        <v>0.95020000000000004</v>
      </c>
      <c r="K89">
        <f t="shared" si="40"/>
        <v>0.94189999999999996</v>
      </c>
      <c r="L89">
        <f t="shared" si="40"/>
        <v>0.93359999999999999</v>
      </c>
      <c r="M89">
        <f t="shared" si="40"/>
        <v>0.92530000000000001</v>
      </c>
      <c r="N89">
        <f t="shared" si="40"/>
        <v>0.91700000000000004</v>
      </c>
      <c r="O89">
        <f t="shared" si="40"/>
        <v>0.90870000000000006</v>
      </c>
      <c r="P89">
        <f t="shared" si="40"/>
        <v>0.90039999999999998</v>
      </c>
      <c r="Q89">
        <f t="shared" si="40"/>
        <v>0.8921</v>
      </c>
      <c r="R89">
        <f t="shared" si="40"/>
        <v>0.88380000000000003</v>
      </c>
      <c r="S89">
        <f t="shared" si="40"/>
        <v>0.87550000000000006</v>
      </c>
      <c r="T89">
        <f t="shared" si="38"/>
        <v>0.86719999999999997</v>
      </c>
      <c r="U89">
        <f t="shared" si="38"/>
        <v>0.8589</v>
      </c>
      <c r="V89">
        <f t="shared" si="38"/>
        <v>0.85060000000000002</v>
      </c>
      <c r="W89">
        <f t="shared" si="38"/>
        <v>0.84230000000000005</v>
      </c>
      <c r="X89">
        <f t="shared" si="38"/>
        <v>0.83399999999999996</v>
      </c>
      <c r="Y89">
        <f t="shared" si="38"/>
        <v>0.82569999999999999</v>
      </c>
      <c r="Z89">
        <f t="shared" si="38"/>
        <v>0.81740000000000002</v>
      </c>
      <c r="AA89">
        <f t="shared" si="38"/>
        <v>0.80910000000000004</v>
      </c>
      <c r="AB89">
        <f t="shared" si="38"/>
        <v>0.80079999999999996</v>
      </c>
      <c r="AC89">
        <f t="shared" si="38"/>
        <v>0.79249999999999998</v>
      </c>
      <c r="AD89">
        <f t="shared" si="38"/>
        <v>0.78420000000000001</v>
      </c>
      <c r="AE89">
        <f t="shared" si="38"/>
        <v>0.77590000000000003</v>
      </c>
      <c r="AF89">
        <f t="shared" si="38"/>
        <v>0.76759999999999995</v>
      </c>
      <c r="AG89">
        <f t="shared" si="38"/>
        <v>0.75930000000000009</v>
      </c>
      <c r="AH89">
        <f t="shared" si="38"/>
        <v>0.751</v>
      </c>
      <c r="AI89">
        <f t="shared" si="44"/>
        <v>0.74270000000000003</v>
      </c>
      <c r="AJ89">
        <f t="shared" si="44"/>
        <v>0.73439999999999994</v>
      </c>
      <c r="AK89">
        <f t="shared" si="44"/>
        <v>0.72609999999999997</v>
      </c>
      <c r="AL89">
        <f t="shared" si="44"/>
        <v>0.71779999999999999</v>
      </c>
      <c r="AM89">
        <f t="shared" si="44"/>
        <v>0.70950000000000002</v>
      </c>
      <c r="AN89">
        <f t="shared" si="44"/>
        <v>0.70120000000000005</v>
      </c>
      <c r="AO89">
        <f t="shared" si="44"/>
        <v>0.69290000000000007</v>
      </c>
      <c r="AP89">
        <f t="shared" si="44"/>
        <v>0.68459999999999999</v>
      </c>
      <c r="AQ89">
        <f t="shared" si="44"/>
        <v>0.67630000000000001</v>
      </c>
      <c r="AR89">
        <f t="shared" si="44"/>
        <v>0.66799999999999993</v>
      </c>
      <c r="AS89">
        <f t="shared" si="44"/>
        <v>0.65970000000000006</v>
      </c>
      <c r="AT89">
        <f t="shared" si="44"/>
        <v>0.65139999999999998</v>
      </c>
      <c r="AU89">
        <f t="shared" si="44"/>
        <v>0.6431</v>
      </c>
      <c r="AV89">
        <f t="shared" si="44"/>
        <v>0.63480000000000003</v>
      </c>
      <c r="AW89">
        <f t="shared" si="44"/>
        <v>0.62650000000000006</v>
      </c>
      <c r="AX89">
        <f t="shared" si="44"/>
        <v>0.61820000000000008</v>
      </c>
      <c r="AY89">
        <f t="shared" si="43"/>
        <v>0.60990000000000011</v>
      </c>
      <c r="AZ89">
        <f t="shared" si="43"/>
        <v>0.60160000000000002</v>
      </c>
      <c r="BA89">
        <f t="shared" si="43"/>
        <v>0.59330000000000005</v>
      </c>
      <c r="BB89">
        <f t="shared" si="43"/>
        <v>0.58499999999999996</v>
      </c>
      <c r="BC89">
        <f t="shared" si="43"/>
        <v>0.57669999999999999</v>
      </c>
      <c r="BD89">
        <f t="shared" si="43"/>
        <v>0.56840000000000002</v>
      </c>
      <c r="BE89">
        <f t="shared" si="43"/>
        <v>0.56010000000000004</v>
      </c>
      <c r="BF89">
        <f t="shared" si="43"/>
        <v>0.55180000000000007</v>
      </c>
      <c r="BG89">
        <f t="shared" si="43"/>
        <v>0.54349999999999998</v>
      </c>
      <c r="BH89">
        <f t="shared" si="43"/>
        <v>0.5351999999999999</v>
      </c>
      <c r="BI89">
        <f t="shared" si="43"/>
        <v>0.52690000000000015</v>
      </c>
      <c r="BJ89">
        <f t="shared" si="43"/>
        <v>0.51860000000000006</v>
      </c>
      <c r="BK89">
        <f t="shared" si="43"/>
        <v>0.51029999999999998</v>
      </c>
      <c r="BL89">
        <f t="shared" si="43"/>
        <v>0.502</v>
      </c>
      <c r="BM89">
        <f t="shared" si="43"/>
        <v>0.49370000000000003</v>
      </c>
      <c r="BN89">
        <f t="shared" si="42"/>
        <v>0.48540000000000005</v>
      </c>
      <c r="BO89">
        <f t="shared" si="42"/>
        <v>0.47709999999999997</v>
      </c>
      <c r="BP89">
        <f t="shared" si="42"/>
        <v>0.46879999999999999</v>
      </c>
      <c r="BQ89">
        <f t="shared" si="37"/>
        <v>0.46050000000000002</v>
      </c>
      <c r="BR89">
        <f t="shared" si="37"/>
        <v>0.45220000000000005</v>
      </c>
      <c r="BS89">
        <f t="shared" si="37"/>
        <v>0.44389999999999996</v>
      </c>
      <c r="BT89">
        <f t="shared" ref="BT89:CI102" si="45">1-$C89*BT$5</f>
        <v>0.43559999999999999</v>
      </c>
      <c r="BU89">
        <f t="shared" si="45"/>
        <v>0.42730000000000012</v>
      </c>
      <c r="BV89">
        <f t="shared" si="45"/>
        <v>0.41900000000000004</v>
      </c>
      <c r="BW89">
        <f t="shared" si="45"/>
        <v>0.41070000000000007</v>
      </c>
      <c r="BX89">
        <f t="shared" si="45"/>
        <v>0.40240000000000009</v>
      </c>
      <c r="BY89">
        <f t="shared" si="45"/>
        <v>0.39410000000000001</v>
      </c>
      <c r="BZ89">
        <f t="shared" si="45"/>
        <v>0.38580000000000003</v>
      </c>
      <c r="CA89">
        <f t="shared" si="45"/>
        <v>0.37750000000000006</v>
      </c>
      <c r="CB89">
        <f t="shared" si="45"/>
        <v>0.36919999999999997</v>
      </c>
      <c r="CC89">
        <f t="shared" si="45"/>
        <v>0.3609</v>
      </c>
      <c r="CD89">
        <f t="shared" si="45"/>
        <v>0.35260000000000002</v>
      </c>
      <c r="CE89">
        <f t="shared" si="45"/>
        <v>0.34430000000000005</v>
      </c>
      <c r="CF89">
        <f t="shared" si="45"/>
        <v>0.33599999999999997</v>
      </c>
      <c r="CG89">
        <f t="shared" si="45"/>
        <v>0.32769999999999999</v>
      </c>
      <c r="CH89">
        <f t="shared" si="45"/>
        <v>0.31940000000000013</v>
      </c>
      <c r="CI89">
        <f t="shared" si="45"/>
        <v>0.31110000000000004</v>
      </c>
      <c r="CJ89">
        <f t="shared" si="41"/>
        <v>0.30280000000000007</v>
      </c>
      <c r="CK89">
        <f t="shared" si="41"/>
        <v>0.2945000000000001</v>
      </c>
      <c r="CL89">
        <f t="shared" si="41"/>
        <v>0.28620000000000001</v>
      </c>
      <c r="CM89">
        <f t="shared" si="41"/>
        <v>0.27790000000000004</v>
      </c>
      <c r="CN89">
        <f t="shared" si="41"/>
        <v>0.26960000000000006</v>
      </c>
      <c r="CO89">
        <f t="shared" si="41"/>
        <v>0.26129999999999998</v>
      </c>
      <c r="CP89">
        <f t="shared" si="41"/>
        <v>0.253</v>
      </c>
      <c r="CQ89">
        <f t="shared" si="41"/>
        <v>0.24470000000000003</v>
      </c>
      <c r="CR89">
        <f t="shared" si="41"/>
        <v>0.23640000000000005</v>
      </c>
      <c r="CS89">
        <f t="shared" si="41"/>
        <v>0.22809999999999997</v>
      </c>
      <c r="CT89">
        <f t="shared" si="41"/>
        <v>0.21980000000000011</v>
      </c>
      <c r="CU89">
        <f t="shared" si="41"/>
        <v>0.21150000000000002</v>
      </c>
      <c r="CV89">
        <f t="shared" si="41"/>
        <v>0.20320000000000005</v>
      </c>
      <c r="CW89">
        <f t="shared" si="41"/>
        <v>0.19490000000000007</v>
      </c>
      <c r="CX89">
        <f t="shared" si="41"/>
        <v>0.1866000000000001</v>
      </c>
      <c r="CY89">
        <f t="shared" si="41"/>
        <v>0.17830000000000001</v>
      </c>
      <c r="CZ89">
        <f t="shared" si="39"/>
        <v>0.17000000000000004</v>
      </c>
    </row>
    <row r="90" spans="3:104" x14ac:dyDescent="0.3">
      <c r="C90">
        <v>0.84</v>
      </c>
      <c r="D90">
        <f t="shared" si="40"/>
        <v>1</v>
      </c>
      <c r="E90">
        <f t="shared" si="40"/>
        <v>0.99160000000000004</v>
      </c>
      <c r="F90">
        <f t="shared" si="40"/>
        <v>0.98319999999999996</v>
      </c>
      <c r="G90">
        <f t="shared" si="40"/>
        <v>0.9748</v>
      </c>
      <c r="H90">
        <f t="shared" si="40"/>
        <v>0.96640000000000004</v>
      </c>
      <c r="I90">
        <f t="shared" si="40"/>
        <v>0.95799999999999996</v>
      </c>
      <c r="J90">
        <f t="shared" si="40"/>
        <v>0.9496</v>
      </c>
      <c r="K90">
        <f t="shared" si="40"/>
        <v>0.94120000000000004</v>
      </c>
      <c r="L90">
        <f t="shared" si="40"/>
        <v>0.93279999999999996</v>
      </c>
      <c r="M90">
        <f t="shared" si="40"/>
        <v>0.9244</v>
      </c>
      <c r="N90">
        <f t="shared" si="40"/>
        <v>0.91600000000000004</v>
      </c>
      <c r="O90">
        <f t="shared" si="40"/>
        <v>0.90759999999999996</v>
      </c>
      <c r="P90">
        <f t="shared" si="40"/>
        <v>0.8992</v>
      </c>
      <c r="Q90">
        <f t="shared" si="40"/>
        <v>0.89080000000000004</v>
      </c>
      <c r="R90">
        <f t="shared" si="40"/>
        <v>0.88239999999999996</v>
      </c>
      <c r="S90">
        <f t="shared" si="40"/>
        <v>0.874</v>
      </c>
      <c r="T90">
        <f t="shared" si="38"/>
        <v>0.86560000000000004</v>
      </c>
      <c r="U90">
        <f t="shared" si="38"/>
        <v>0.85719999999999996</v>
      </c>
      <c r="V90">
        <f t="shared" si="38"/>
        <v>0.8488</v>
      </c>
      <c r="W90">
        <f t="shared" si="38"/>
        <v>0.84040000000000004</v>
      </c>
      <c r="X90">
        <f t="shared" si="38"/>
        <v>0.83199999999999996</v>
      </c>
      <c r="Y90">
        <f t="shared" si="38"/>
        <v>0.8236</v>
      </c>
      <c r="Z90">
        <f t="shared" si="38"/>
        <v>0.81520000000000004</v>
      </c>
      <c r="AA90">
        <f t="shared" si="38"/>
        <v>0.80679999999999996</v>
      </c>
      <c r="AB90">
        <f t="shared" si="38"/>
        <v>0.7984</v>
      </c>
      <c r="AC90">
        <f t="shared" si="38"/>
        <v>0.79</v>
      </c>
      <c r="AD90">
        <f t="shared" si="38"/>
        <v>0.78159999999999996</v>
      </c>
      <c r="AE90">
        <f t="shared" si="38"/>
        <v>0.7732</v>
      </c>
      <c r="AF90">
        <f t="shared" si="38"/>
        <v>0.76479999999999992</v>
      </c>
      <c r="AG90">
        <f t="shared" si="38"/>
        <v>0.75639999999999996</v>
      </c>
      <c r="AH90">
        <f t="shared" si="38"/>
        <v>0.748</v>
      </c>
      <c r="AI90">
        <f t="shared" si="44"/>
        <v>0.73960000000000004</v>
      </c>
      <c r="AJ90">
        <f t="shared" si="44"/>
        <v>0.73120000000000007</v>
      </c>
      <c r="AK90">
        <f t="shared" si="44"/>
        <v>0.7228</v>
      </c>
      <c r="AL90">
        <f t="shared" si="44"/>
        <v>0.71439999999999992</v>
      </c>
      <c r="AM90">
        <f t="shared" si="44"/>
        <v>0.70599999999999996</v>
      </c>
      <c r="AN90">
        <f t="shared" si="44"/>
        <v>0.6976</v>
      </c>
      <c r="AO90">
        <f t="shared" si="44"/>
        <v>0.68920000000000003</v>
      </c>
      <c r="AP90">
        <f t="shared" si="44"/>
        <v>0.68080000000000007</v>
      </c>
      <c r="AQ90">
        <f t="shared" si="44"/>
        <v>0.6724</v>
      </c>
      <c r="AR90">
        <f t="shared" si="44"/>
        <v>0.66399999999999992</v>
      </c>
      <c r="AS90">
        <f t="shared" si="44"/>
        <v>0.65559999999999996</v>
      </c>
      <c r="AT90">
        <f t="shared" si="44"/>
        <v>0.6472</v>
      </c>
      <c r="AU90">
        <f t="shared" si="44"/>
        <v>0.63880000000000003</v>
      </c>
      <c r="AV90">
        <f t="shared" si="44"/>
        <v>0.63040000000000007</v>
      </c>
      <c r="AW90">
        <f t="shared" si="44"/>
        <v>0.622</v>
      </c>
      <c r="AX90">
        <f t="shared" si="44"/>
        <v>0.61359999999999992</v>
      </c>
      <c r="AY90">
        <f t="shared" si="43"/>
        <v>0.60519999999999996</v>
      </c>
      <c r="AZ90">
        <f t="shared" si="43"/>
        <v>0.5968</v>
      </c>
      <c r="BA90">
        <f t="shared" si="43"/>
        <v>0.58840000000000003</v>
      </c>
      <c r="BB90">
        <f t="shared" si="43"/>
        <v>0.58000000000000007</v>
      </c>
      <c r="BC90">
        <f t="shared" si="43"/>
        <v>0.5716</v>
      </c>
      <c r="BD90">
        <f t="shared" si="43"/>
        <v>0.56319999999999992</v>
      </c>
      <c r="BE90">
        <f t="shared" si="43"/>
        <v>0.55479999999999996</v>
      </c>
      <c r="BF90">
        <f t="shared" si="43"/>
        <v>0.5464</v>
      </c>
      <c r="BG90">
        <f t="shared" si="43"/>
        <v>0.53800000000000003</v>
      </c>
      <c r="BH90">
        <f t="shared" si="43"/>
        <v>0.52959999999999996</v>
      </c>
      <c r="BI90">
        <f t="shared" si="43"/>
        <v>0.52120000000000011</v>
      </c>
      <c r="BJ90">
        <f t="shared" si="43"/>
        <v>0.51280000000000003</v>
      </c>
      <c r="BK90">
        <f t="shared" si="43"/>
        <v>0.50440000000000007</v>
      </c>
      <c r="BL90">
        <f t="shared" si="43"/>
        <v>0.496</v>
      </c>
      <c r="BM90">
        <f t="shared" si="43"/>
        <v>0.48760000000000003</v>
      </c>
      <c r="BN90">
        <f t="shared" si="42"/>
        <v>0.47920000000000007</v>
      </c>
      <c r="BO90">
        <f t="shared" si="42"/>
        <v>0.4708</v>
      </c>
      <c r="BP90">
        <f t="shared" si="42"/>
        <v>0.46240000000000003</v>
      </c>
      <c r="BQ90">
        <f t="shared" si="42"/>
        <v>0.45399999999999996</v>
      </c>
      <c r="BR90">
        <f t="shared" si="42"/>
        <v>0.4456</v>
      </c>
      <c r="BS90">
        <f t="shared" si="42"/>
        <v>0.43720000000000003</v>
      </c>
      <c r="BT90">
        <f t="shared" si="42"/>
        <v>0.42879999999999996</v>
      </c>
      <c r="BU90">
        <f t="shared" si="42"/>
        <v>0.42040000000000011</v>
      </c>
      <c r="BV90">
        <f t="shared" si="42"/>
        <v>0.41200000000000003</v>
      </c>
      <c r="BW90">
        <f t="shared" si="42"/>
        <v>0.40360000000000007</v>
      </c>
      <c r="BX90">
        <f t="shared" si="42"/>
        <v>0.3952</v>
      </c>
      <c r="BY90">
        <f t="shared" si="42"/>
        <v>0.38680000000000003</v>
      </c>
      <c r="BZ90">
        <f t="shared" si="42"/>
        <v>0.37840000000000007</v>
      </c>
      <c r="CA90">
        <f t="shared" si="42"/>
        <v>0.37</v>
      </c>
      <c r="CB90">
        <f t="shared" si="42"/>
        <v>0.36160000000000003</v>
      </c>
      <c r="CC90">
        <f t="shared" si="42"/>
        <v>0.35319999999999996</v>
      </c>
      <c r="CD90">
        <f t="shared" si="45"/>
        <v>0.3448</v>
      </c>
      <c r="CE90">
        <f t="shared" si="45"/>
        <v>0.33640000000000003</v>
      </c>
      <c r="CF90">
        <f t="shared" si="45"/>
        <v>0.32799999999999996</v>
      </c>
      <c r="CG90">
        <f t="shared" si="45"/>
        <v>0.3196</v>
      </c>
      <c r="CH90">
        <f t="shared" si="45"/>
        <v>0.31120000000000003</v>
      </c>
      <c r="CI90">
        <f t="shared" si="45"/>
        <v>0.30280000000000007</v>
      </c>
      <c r="CJ90">
        <f t="shared" si="41"/>
        <v>0.29440000000000011</v>
      </c>
      <c r="CK90">
        <f t="shared" si="41"/>
        <v>0.28600000000000003</v>
      </c>
      <c r="CL90">
        <f t="shared" si="41"/>
        <v>0.27760000000000007</v>
      </c>
      <c r="CM90">
        <f t="shared" si="41"/>
        <v>0.26919999999999999</v>
      </c>
      <c r="CN90">
        <f t="shared" si="41"/>
        <v>0.26080000000000003</v>
      </c>
      <c r="CO90">
        <f t="shared" si="41"/>
        <v>0.25240000000000007</v>
      </c>
      <c r="CP90">
        <f t="shared" si="41"/>
        <v>0.24399999999999999</v>
      </c>
      <c r="CQ90">
        <f t="shared" si="41"/>
        <v>0.23560000000000003</v>
      </c>
      <c r="CR90">
        <f t="shared" si="41"/>
        <v>0.22719999999999996</v>
      </c>
      <c r="CS90">
        <f t="shared" si="41"/>
        <v>0.21879999999999999</v>
      </c>
      <c r="CT90">
        <f t="shared" si="41"/>
        <v>0.21040000000000003</v>
      </c>
      <c r="CU90">
        <f t="shared" si="41"/>
        <v>0.20200000000000007</v>
      </c>
      <c r="CV90">
        <f t="shared" si="41"/>
        <v>0.19360000000000011</v>
      </c>
      <c r="CW90">
        <f t="shared" si="41"/>
        <v>0.18520000000000003</v>
      </c>
      <c r="CX90">
        <f t="shared" si="41"/>
        <v>0.17680000000000007</v>
      </c>
      <c r="CY90">
        <f t="shared" si="41"/>
        <v>0.16839999999999999</v>
      </c>
      <c r="CZ90">
        <f t="shared" si="39"/>
        <v>0.16000000000000003</v>
      </c>
    </row>
    <row r="91" spans="3:104" x14ac:dyDescent="0.3">
      <c r="C91">
        <v>0.85</v>
      </c>
      <c r="D91">
        <f t="shared" si="40"/>
        <v>1</v>
      </c>
      <c r="E91">
        <f t="shared" si="40"/>
        <v>0.99150000000000005</v>
      </c>
      <c r="F91">
        <f t="shared" si="40"/>
        <v>0.98299999999999998</v>
      </c>
      <c r="G91">
        <f t="shared" si="40"/>
        <v>0.97450000000000003</v>
      </c>
      <c r="H91">
        <f t="shared" si="40"/>
        <v>0.96599999999999997</v>
      </c>
      <c r="I91">
        <f t="shared" si="40"/>
        <v>0.95750000000000002</v>
      </c>
      <c r="J91">
        <f t="shared" si="40"/>
        <v>0.94899999999999995</v>
      </c>
      <c r="K91">
        <f t="shared" si="40"/>
        <v>0.9405</v>
      </c>
      <c r="L91">
        <f t="shared" si="40"/>
        <v>0.93199999999999994</v>
      </c>
      <c r="M91">
        <f t="shared" si="40"/>
        <v>0.92349999999999999</v>
      </c>
      <c r="N91">
        <f t="shared" si="40"/>
        <v>0.91500000000000004</v>
      </c>
      <c r="O91">
        <f t="shared" si="40"/>
        <v>0.90649999999999997</v>
      </c>
      <c r="P91">
        <f t="shared" si="40"/>
        <v>0.89800000000000002</v>
      </c>
      <c r="Q91">
        <f t="shared" si="40"/>
        <v>0.88949999999999996</v>
      </c>
      <c r="R91">
        <f t="shared" si="40"/>
        <v>0.88100000000000001</v>
      </c>
      <c r="S91">
        <f t="shared" si="40"/>
        <v>0.87250000000000005</v>
      </c>
      <c r="T91">
        <f t="shared" si="38"/>
        <v>0.86399999999999999</v>
      </c>
      <c r="U91">
        <f t="shared" si="38"/>
        <v>0.85549999999999993</v>
      </c>
      <c r="V91">
        <f t="shared" si="38"/>
        <v>0.84699999999999998</v>
      </c>
      <c r="W91">
        <f t="shared" si="38"/>
        <v>0.83850000000000002</v>
      </c>
      <c r="X91">
        <f t="shared" si="38"/>
        <v>0.83</v>
      </c>
      <c r="Y91">
        <f t="shared" si="38"/>
        <v>0.82150000000000001</v>
      </c>
      <c r="Z91">
        <f t="shared" si="38"/>
        <v>0.81299999999999994</v>
      </c>
      <c r="AA91">
        <f t="shared" si="38"/>
        <v>0.80449999999999999</v>
      </c>
      <c r="AB91">
        <f t="shared" si="38"/>
        <v>0.79600000000000004</v>
      </c>
      <c r="AC91">
        <f t="shared" si="38"/>
        <v>0.78749999999999998</v>
      </c>
      <c r="AD91">
        <f t="shared" si="38"/>
        <v>0.77900000000000003</v>
      </c>
      <c r="AE91">
        <f t="shared" si="38"/>
        <v>0.77049999999999996</v>
      </c>
      <c r="AF91">
        <f t="shared" si="38"/>
        <v>0.76200000000000001</v>
      </c>
      <c r="AG91">
        <f t="shared" si="38"/>
        <v>0.75350000000000006</v>
      </c>
      <c r="AH91">
        <f t="shared" si="38"/>
        <v>0.745</v>
      </c>
      <c r="AI91">
        <f t="shared" si="44"/>
        <v>0.73649999999999993</v>
      </c>
      <c r="AJ91">
        <f t="shared" si="44"/>
        <v>0.72799999999999998</v>
      </c>
      <c r="AK91">
        <f t="shared" si="44"/>
        <v>0.71950000000000003</v>
      </c>
      <c r="AL91">
        <f t="shared" si="44"/>
        <v>0.71099999999999997</v>
      </c>
      <c r="AM91">
        <f t="shared" si="44"/>
        <v>0.70250000000000001</v>
      </c>
      <c r="AN91">
        <f t="shared" si="44"/>
        <v>0.69399999999999995</v>
      </c>
      <c r="AO91">
        <f t="shared" si="44"/>
        <v>0.6855</v>
      </c>
      <c r="AP91">
        <f t="shared" si="44"/>
        <v>0.67700000000000005</v>
      </c>
      <c r="AQ91">
        <f t="shared" si="44"/>
        <v>0.66849999999999998</v>
      </c>
      <c r="AR91">
        <f t="shared" si="44"/>
        <v>0.65999999999999992</v>
      </c>
      <c r="AS91">
        <f t="shared" si="44"/>
        <v>0.65149999999999997</v>
      </c>
      <c r="AT91">
        <f t="shared" si="44"/>
        <v>0.64300000000000002</v>
      </c>
      <c r="AU91">
        <f t="shared" si="44"/>
        <v>0.63450000000000006</v>
      </c>
      <c r="AV91">
        <f t="shared" si="44"/>
        <v>0.626</v>
      </c>
      <c r="AW91">
        <f t="shared" si="44"/>
        <v>0.61749999999999994</v>
      </c>
      <c r="AX91">
        <f t="shared" si="44"/>
        <v>0.60899999999999999</v>
      </c>
      <c r="AY91">
        <f t="shared" si="43"/>
        <v>0.60050000000000003</v>
      </c>
      <c r="AZ91">
        <f t="shared" si="43"/>
        <v>0.59200000000000008</v>
      </c>
      <c r="BA91">
        <f t="shared" si="43"/>
        <v>0.58350000000000002</v>
      </c>
      <c r="BB91">
        <f t="shared" si="43"/>
        <v>0.57499999999999996</v>
      </c>
      <c r="BC91">
        <f t="shared" si="43"/>
        <v>0.5665</v>
      </c>
      <c r="BD91">
        <f t="shared" si="43"/>
        <v>0.55800000000000005</v>
      </c>
      <c r="BE91">
        <f t="shared" si="43"/>
        <v>0.54949999999999999</v>
      </c>
      <c r="BF91">
        <f t="shared" si="43"/>
        <v>0.54099999999999993</v>
      </c>
      <c r="BG91">
        <f t="shared" si="43"/>
        <v>0.53249999999999997</v>
      </c>
      <c r="BH91">
        <f t="shared" si="43"/>
        <v>0.52400000000000002</v>
      </c>
      <c r="BI91">
        <f t="shared" si="43"/>
        <v>0.51550000000000007</v>
      </c>
      <c r="BJ91">
        <f t="shared" si="43"/>
        <v>0.50700000000000012</v>
      </c>
      <c r="BK91">
        <f t="shared" si="43"/>
        <v>0.49850000000000005</v>
      </c>
      <c r="BL91">
        <f t="shared" si="43"/>
        <v>0.49</v>
      </c>
      <c r="BM91">
        <f t="shared" si="43"/>
        <v>0.48150000000000004</v>
      </c>
      <c r="BN91">
        <f t="shared" si="42"/>
        <v>0.47299999999999998</v>
      </c>
      <c r="BO91">
        <f t="shared" si="42"/>
        <v>0.46450000000000002</v>
      </c>
      <c r="BP91">
        <f t="shared" si="42"/>
        <v>0.45599999999999996</v>
      </c>
      <c r="BQ91">
        <f t="shared" si="42"/>
        <v>0.44750000000000001</v>
      </c>
      <c r="BR91">
        <f t="shared" si="42"/>
        <v>0.43899999999999995</v>
      </c>
      <c r="BS91">
        <f t="shared" si="42"/>
        <v>0.43049999999999999</v>
      </c>
      <c r="BT91">
        <f t="shared" si="42"/>
        <v>0.42199999999999993</v>
      </c>
      <c r="BU91">
        <f t="shared" si="42"/>
        <v>0.41350000000000009</v>
      </c>
      <c r="BV91">
        <f t="shared" si="42"/>
        <v>0.40500000000000003</v>
      </c>
      <c r="BW91">
        <f t="shared" si="42"/>
        <v>0.39650000000000007</v>
      </c>
      <c r="BX91">
        <f t="shared" si="42"/>
        <v>0.38800000000000001</v>
      </c>
      <c r="BY91">
        <f t="shared" si="42"/>
        <v>0.37950000000000006</v>
      </c>
      <c r="BZ91">
        <f t="shared" si="42"/>
        <v>0.371</v>
      </c>
      <c r="CA91">
        <f t="shared" si="42"/>
        <v>0.36250000000000004</v>
      </c>
      <c r="CB91">
        <f t="shared" si="42"/>
        <v>0.35399999999999998</v>
      </c>
      <c r="CC91">
        <f t="shared" si="42"/>
        <v>0.34550000000000003</v>
      </c>
      <c r="CD91">
        <f t="shared" si="45"/>
        <v>0.33699999999999997</v>
      </c>
      <c r="CE91">
        <f t="shared" si="45"/>
        <v>0.32850000000000001</v>
      </c>
      <c r="CF91">
        <f t="shared" si="45"/>
        <v>0.31999999999999995</v>
      </c>
      <c r="CG91">
        <f t="shared" si="45"/>
        <v>0.3115</v>
      </c>
      <c r="CH91">
        <f t="shared" si="45"/>
        <v>0.30300000000000005</v>
      </c>
      <c r="CI91">
        <f t="shared" si="45"/>
        <v>0.2945000000000001</v>
      </c>
      <c r="CJ91">
        <f t="shared" si="41"/>
        <v>0.28600000000000003</v>
      </c>
      <c r="CK91">
        <f t="shared" si="41"/>
        <v>0.27750000000000008</v>
      </c>
      <c r="CL91">
        <f t="shared" si="41"/>
        <v>0.26900000000000002</v>
      </c>
      <c r="CM91">
        <f t="shared" si="41"/>
        <v>0.26050000000000006</v>
      </c>
      <c r="CN91">
        <f t="shared" si="41"/>
        <v>0.252</v>
      </c>
      <c r="CO91">
        <f t="shared" si="41"/>
        <v>0.24350000000000005</v>
      </c>
      <c r="CP91">
        <f t="shared" si="41"/>
        <v>0.23499999999999999</v>
      </c>
      <c r="CQ91">
        <f t="shared" si="41"/>
        <v>0.22650000000000003</v>
      </c>
      <c r="CR91">
        <f t="shared" si="41"/>
        <v>0.21799999999999997</v>
      </c>
      <c r="CS91">
        <f t="shared" si="41"/>
        <v>0.20950000000000002</v>
      </c>
      <c r="CT91">
        <f t="shared" si="41"/>
        <v>0.20100000000000007</v>
      </c>
      <c r="CU91">
        <f t="shared" si="41"/>
        <v>0.1925</v>
      </c>
      <c r="CV91">
        <f t="shared" si="41"/>
        <v>0.18400000000000005</v>
      </c>
      <c r="CW91">
        <f t="shared" si="41"/>
        <v>0.17549999999999999</v>
      </c>
      <c r="CX91">
        <f t="shared" si="41"/>
        <v>0.16700000000000004</v>
      </c>
      <c r="CY91">
        <f t="shared" si="41"/>
        <v>0.15849999999999997</v>
      </c>
      <c r="CZ91">
        <f t="shared" si="39"/>
        <v>0.15000000000000002</v>
      </c>
    </row>
    <row r="92" spans="3:104" x14ac:dyDescent="0.3">
      <c r="C92">
        <v>0.86</v>
      </c>
      <c r="D92">
        <f t="shared" si="40"/>
        <v>1</v>
      </c>
      <c r="E92">
        <f t="shared" si="40"/>
        <v>0.99139999999999995</v>
      </c>
      <c r="F92">
        <f t="shared" si="40"/>
        <v>0.98280000000000001</v>
      </c>
      <c r="G92">
        <f t="shared" si="40"/>
        <v>0.97419999999999995</v>
      </c>
      <c r="H92">
        <f t="shared" si="40"/>
        <v>0.96560000000000001</v>
      </c>
      <c r="I92">
        <f t="shared" si="40"/>
        <v>0.95699999999999996</v>
      </c>
      <c r="J92">
        <f t="shared" si="40"/>
        <v>0.94840000000000002</v>
      </c>
      <c r="K92">
        <f t="shared" si="40"/>
        <v>0.93979999999999997</v>
      </c>
      <c r="L92">
        <f t="shared" si="40"/>
        <v>0.93120000000000003</v>
      </c>
      <c r="M92">
        <f t="shared" si="40"/>
        <v>0.92259999999999998</v>
      </c>
      <c r="N92">
        <f t="shared" si="40"/>
        <v>0.91400000000000003</v>
      </c>
      <c r="O92">
        <f t="shared" si="40"/>
        <v>0.90539999999999998</v>
      </c>
      <c r="P92">
        <f t="shared" si="40"/>
        <v>0.89680000000000004</v>
      </c>
      <c r="Q92">
        <f t="shared" si="40"/>
        <v>0.88819999999999999</v>
      </c>
      <c r="R92">
        <f t="shared" si="40"/>
        <v>0.87959999999999994</v>
      </c>
      <c r="S92">
        <f t="shared" si="40"/>
        <v>0.871</v>
      </c>
      <c r="T92">
        <f t="shared" si="38"/>
        <v>0.86240000000000006</v>
      </c>
      <c r="U92">
        <f t="shared" si="38"/>
        <v>0.8538</v>
      </c>
      <c r="V92">
        <f t="shared" si="38"/>
        <v>0.84519999999999995</v>
      </c>
      <c r="W92">
        <f t="shared" si="38"/>
        <v>0.83660000000000001</v>
      </c>
      <c r="X92">
        <f t="shared" si="38"/>
        <v>0.82799999999999996</v>
      </c>
      <c r="Y92">
        <f t="shared" si="38"/>
        <v>0.81940000000000002</v>
      </c>
      <c r="Z92">
        <f t="shared" si="38"/>
        <v>0.81079999999999997</v>
      </c>
      <c r="AA92">
        <f t="shared" si="38"/>
        <v>0.80220000000000002</v>
      </c>
      <c r="AB92">
        <f t="shared" si="38"/>
        <v>0.79359999999999997</v>
      </c>
      <c r="AC92">
        <f t="shared" si="38"/>
        <v>0.78500000000000003</v>
      </c>
      <c r="AD92">
        <f t="shared" si="38"/>
        <v>0.77639999999999998</v>
      </c>
      <c r="AE92">
        <f t="shared" si="38"/>
        <v>0.76780000000000004</v>
      </c>
      <c r="AF92">
        <f t="shared" si="38"/>
        <v>0.75919999999999999</v>
      </c>
      <c r="AG92">
        <f t="shared" si="38"/>
        <v>0.75060000000000004</v>
      </c>
      <c r="AH92">
        <f t="shared" si="38"/>
        <v>0.74199999999999999</v>
      </c>
      <c r="AI92">
        <f t="shared" si="44"/>
        <v>0.73340000000000005</v>
      </c>
      <c r="AJ92">
        <f t="shared" si="44"/>
        <v>0.7248</v>
      </c>
      <c r="AK92">
        <f t="shared" si="44"/>
        <v>0.71619999999999995</v>
      </c>
      <c r="AL92">
        <f t="shared" si="44"/>
        <v>0.70760000000000001</v>
      </c>
      <c r="AM92">
        <f t="shared" si="44"/>
        <v>0.69900000000000007</v>
      </c>
      <c r="AN92">
        <f t="shared" si="44"/>
        <v>0.69040000000000001</v>
      </c>
      <c r="AO92">
        <f t="shared" si="44"/>
        <v>0.68179999999999996</v>
      </c>
      <c r="AP92">
        <f t="shared" si="44"/>
        <v>0.67320000000000002</v>
      </c>
      <c r="AQ92">
        <f t="shared" si="44"/>
        <v>0.66459999999999997</v>
      </c>
      <c r="AR92">
        <f t="shared" si="44"/>
        <v>0.65599999999999992</v>
      </c>
      <c r="AS92">
        <f t="shared" si="44"/>
        <v>0.64739999999999998</v>
      </c>
      <c r="AT92">
        <f t="shared" si="44"/>
        <v>0.63880000000000003</v>
      </c>
      <c r="AU92">
        <f t="shared" si="44"/>
        <v>0.63020000000000009</v>
      </c>
      <c r="AV92">
        <f t="shared" si="44"/>
        <v>0.62159999999999993</v>
      </c>
      <c r="AW92">
        <f t="shared" si="44"/>
        <v>0.61299999999999999</v>
      </c>
      <c r="AX92">
        <f t="shared" si="44"/>
        <v>0.60440000000000005</v>
      </c>
      <c r="AY92">
        <f t="shared" si="43"/>
        <v>0.59580000000000011</v>
      </c>
      <c r="AZ92">
        <f t="shared" si="43"/>
        <v>0.58719999999999994</v>
      </c>
      <c r="BA92">
        <f t="shared" si="43"/>
        <v>0.5786</v>
      </c>
      <c r="BB92">
        <f t="shared" si="43"/>
        <v>0.57000000000000006</v>
      </c>
      <c r="BC92">
        <f t="shared" si="43"/>
        <v>0.56140000000000001</v>
      </c>
      <c r="BD92">
        <f t="shared" si="43"/>
        <v>0.55279999999999996</v>
      </c>
      <c r="BE92">
        <f t="shared" si="43"/>
        <v>0.54420000000000002</v>
      </c>
      <c r="BF92">
        <f t="shared" si="43"/>
        <v>0.53559999999999997</v>
      </c>
      <c r="BG92">
        <f t="shared" si="43"/>
        <v>0.52699999999999991</v>
      </c>
      <c r="BH92">
        <f t="shared" si="43"/>
        <v>0.51839999999999997</v>
      </c>
      <c r="BI92">
        <f t="shared" si="43"/>
        <v>0.50980000000000003</v>
      </c>
      <c r="BJ92">
        <f t="shared" si="43"/>
        <v>0.50120000000000009</v>
      </c>
      <c r="BK92">
        <f t="shared" si="43"/>
        <v>0.49260000000000004</v>
      </c>
      <c r="BL92">
        <f t="shared" si="43"/>
        <v>0.48399999999999999</v>
      </c>
      <c r="BM92">
        <f t="shared" si="43"/>
        <v>0.47540000000000004</v>
      </c>
      <c r="BN92">
        <f t="shared" si="42"/>
        <v>0.46679999999999999</v>
      </c>
      <c r="BO92">
        <f t="shared" si="42"/>
        <v>0.45820000000000005</v>
      </c>
      <c r="BP92">
        <f t="shared" si="42"/>
        <v>0.4496</v>
      </c>
      <c r="BQ92">
        <f t="shared" si="42"/>
        <v>0.44099999999999995</v>
      </c>
      <c r="BR92">
        <f t="shared" si="42"/>
        <v>0.43240000000000001</v>
      </c>
      <c r="BS92">
        <f t="shared" si="42"/>
        <v>0.42379999999999995</v>
      </c>
      <c r="BT92">
        <f t="shared" si="42"/>
        <v>0.41520000000000001</v>
      </c>
      <c r="BU92">
        <f t="shared" si="42"/>
        <v>0.40660000000000007</v>
      </c>
      <c r="BV92">
        <f t="shared" si="42"/>
        <v>0.39800000000000002</v>
      </c>
      <c r="BW92">
        <f t="shared" si="42"/>
        <v>0.38940000000000008</v>
      </c>
      <c r="BX92">
        <f t="shared" si="42"/>
        <v>0.38080000000000003</v>
      </c>
      <c r="BY92">
        <f t="shared" si="42"/>
        <v>0.37219999999999998</v>
      </c>
      <c r="BZ92">
        <f t="shared" si="42"/>
        <v>0.36360000000000003</v>
      </c>
      <c r="CA92">
        <f t="shared" si="42"/>
        <v>0.35499999999999998</v>
      </c>
      <c r="CB92">
        <f t="shared" si="42"/>
        <v>0.34640000000000004</v>
      </c>
      <c r="CC92">
        <f t="shared" si="42"/>
        <v>0.33779999999999999</v>
      </c>
      <c r="CD92">
        <f t="shared" si="45"/>
        <v>0.32919999999999994</v>
      </c>
      <c r="CE92">
        <f t="shared" si="45"/>
        <v>0.3206</v>
      </c>
      <c r="CF92">
        <f t="shared" si="45"/>
        <v>0.31199999999999994</v>
      </c>
      <c r="CG92">
        <f t="shared" si="45"/>
        <v>0.3034</v>
      </c>
      <c r="CH92">
        <f t="shared" si="45"/>
        <v>0.29480000000000006</v>
      </c>
      <c r="CI92">
        <f t="shared" si="45"/>
        <v>0.28620000000000001</v>
      </c>
      <c r="CJ92">
        <f t="shared" si="41"/>
        <v>0.27760000000000007</v>
      </c>
      <c r="CK92">
        <f t="shared" si="41"/>
        <v>0.26900000000000002</v>
      </c>
      <c r="CL92">
        <f t="shared" si="41"/>
        <v>0.26040000000000008</v>
      </c>
      <c r="CM92">
        <f t="shared" si="41"/>
        <v>0.25180000000000002</v>
      </c>
      <c r="CN92">
        <f t="shared" si="41"/>
        <v>0.24319999999999997</v>
      </c>
      <c r="CO92">
        <f t="shared" si="41"/>
        <v>0.23460000000000003</v>
      </c>
      <c r="CP92">
        <f t="shared" si="41"/>
        <v>0.22599999999999998</v>
      </c>
      <c r="CQ92">
        <f t="shared" si="41"/>
        <v>0.21740000000000004</v>
      </c>
      <c r="CR92">
        <f t="shared" si="41"/>
        <v>0.20879999999999999</v>
      </c>
      <c r="CS92">
        <f t="shared" si="41"/>
        <v>0.20019999999999993</v>
      </c>
      <c r="CT92">
        <f t="shared" si="41"/>
        <v>0.1916000000000001</v>
      </c>
      <c r="CU92">
        <f t="shared" si="41"/>
        <v>0.18300000000000005</v>
      </c>
      <c r="CV92">
        <f t="shared" si="41"/>
        <v>0.1744</v>
      </c>
      <c r="CW92">
        <f t="shared" si="41"/>
        <v>0.16580000000000006</v>
      </c>
      <c r="CX92">
        <f t="shared" si="41"/>
        <v>0.15720000000000001</v>
      </c>
      <c r="CY92">
        <f t="shared" si="41"/>
        <v>0.14860000000000007</v>
      </c>
      <c r="CZ92">
        <f t="shared" si="39"/>
        <v>0.14000000000000001</v>
      </c>
    </row>
    <row r="93" spans="3:104" x14ac:dyDescent="0.3">
      <c r="C93">
        <v>0.87</v>
      </c>
      <c r="D93">
        <f t="shared" si="40"/>
        <v>1</v>
      </c>
      <c r="E93">
        <f t="shared" si="40"/>
        <v>0.99129999999999996</v>
      </c>
      <c r="F93">
        <f t="shared" si="40"/>
        <v>0.98260000000000003</v>
      </c>
      <c r="G93">
        <f t="shared" si="40"/>
        <v>0.97389999999999999</v>
      </c>
      <c r="H93">
        <f t="shared" si="40"/>
        <v>0.96520000000000006</v>
      </c>
      <c r="I93">
        <f t="shared" si="40"/>
        <v>0.95650000000000002</v>
      </c>
      <c r="J93">
        <f t="shared" si="40"/>
        <v>0.94779999999999998</v>
      </c>
      <c r="K93">
        <f t="shared" si="40"/>
        <v>0.93910000000000005</v>
      </c>
      <c r="L93">
        <f t="shared" si="40"/>
        <v>0.9304</v>
      </c>
      <c r="M93">
        <f t="shared" si="40"/>
        <v>0.92169999999999996</v>
      </c>
      <c r="N93">
        <f t="shared" si="40"/>
        <v>0.91300000000000003</v>
      </c>
      <c r="O93">
        <f t="shared" si="40"/>
        <v>0.90429999999999999</v>
      </c>
      <c r="P93">
        <f t="shared" si="40"/>
        <v>0.89559999999999995</v>
      </c>
      <c r="Q93">
        <f t="shared" si="40"/>
        <v>0.88690000000000002</v>
      </c>
      <c r="R93">
        <f t="shared" si="40"/>
        <v>0.87819999999999998</v>
      </c>
      <c r="S93">
        <f t="shared" ref="S93:AH106" si="46">1-$C93*S$5</f>
        <v>0.86949999999999994</v>
      </c>
      <c r="T93">
        <f t="shared" si="46"/>
        <v>0.86080000000000001</v>
      </c>
      <c r="U93">
        <f t="shared" si="46"/>
        <v>0.85209999999999997</v>
      </c>
      <c r="V93">
        <f t="shared" si="46"/>
        <v>0.84340000000000004</v>
      </c>
      <c r="W93">
        <f t="shared" si="46"/>
        <v>0.8347</v>
      </c>
      <c r="X93">
        <f t="shared" si="46"/>
        <v>0.82599999999999996</v>
      </c>
      <c r="Y93">
        <f t="shared" si="46"/>
        <v>0.81730000000000003</v>
      </c>
      <c r="Z93">
        <f t="shared" si="46"/>
        <v>0.80859999999999999</v>
      </c>
      <c r="AA93">
        <f t="shared" si="46"/>
        <v>0.79990000000000006</v>
      </c>
      <c r="AB93">
        <f t="shared" si="46"/>
        <v>0.79120000000000001</v>
      </c>
      <c r="AC93">
        <f t="shared" si="46"/>
        <v>0.78249999999999997</v>
      </c>
      <c r="AD93">
        <f t="shared" si="46"/>
        <v>0.77380000000000004</v>
      </c>
      <c r="AE93">
        <f t="shared" si="46"/>
        <v>0.7651</v>
      </c>
      <c r="AF93">
        <f t="shared" si="46"/>
        <v>0.75639999999999996</v>
      </c>
      <c r="AG93">
        <f t="shared" si="46"/>
        <v>0.74770000000000003</v>
      </c>
      <c r="AH93">
        <f t="shared" si="46"/>
        <v>0.73899999999999999</v>
      </c>
      <c r="AI93">
        <f t="shared" si="44"/>
        <v>0.73029999999999995</v>
      </c>
      <c r="AJ93">
        <f t="shared" si="44"/>
        <v>0.72160000000000002</v>
      </c>
      <c r="AK93">
        <f t="shared" si="44"/>
        <v>0.71289999999999998</v>
      </c>
      <c r="AL93">
        <f t="shared" si="44"/>
        <v>0.70419999999999994</v>
      </c>
      <c r="AM93">
        <f t="shared" si="44"/>
        <v>0.69550000000000001</v>
      </c>
      <c r="AN93">
        <f t="shared" si="44"/>
        <v>0.68680000000000008</v>
      </c>
      <c r="AO93">
        <f t="shared" si="44"/>
        <v>0.67809999999999993</v>
      </c>
      <c r="AP93">
        <f t="shared" si="44"/>
        <v>0.6694</v>
      </c>
      <c r="AQ93">
        <f t="shared" si="44"/>
        <v>0.66070000000000007</v>
      </c>
      <c r="AR93">
        <f t="shared" si="44"/>
        <v>0.65199999999999991</v>
      </c>
      <c r="AS93">
        <f t="shared" si="44"/>
        <v>0.64329999999999998</v>
      </c>
      <c r="AT93">
        <f t="shared" si="44"/>
        <v>0.63460000000000005</v>
      </c>
      <c r="AU93">
        <f t="shared" si="44"/>
        <v>0.62590000000000001</v>
      </c>
      <c r="AV93">
        <f t="shared" si="44"/>
        <v>0.61719999999999997</v>
      </c>
      <c r="AW93">
        <f t="shared" si="44"/>
        <v>0.60850000000000004</v>
      </c>
      <c r="AX93">
        <f t="shared" si="44"/>
        <v>0.5998</v>
      </c>
      <c r="AY93">
        <f t="shared" si="43"/>
        <v>0.59109999999999996</v>
      </c>
      <c r="AZ93">
        <f t="shared" si="43"/>
        <v>0.58240000000000003</v>
      </c>
      <c r="BA93">
        <f t="shared" si="43"/>
        <v>0.57369999999999999</v>
      </c>
      <c r="BB93">
        <f t="shared" si="43"/>
        <v>0.56499999999999995</v>
      </c>
      <c r="BC93">
        <f t="shared" si="43"/>
        <v>0.55630000000000002</v>
      </c>
      <c r="BD93">
        <f t="shared" si="43"/>
        <v>0.54759999999999998</v>
      </c>
      <c r="BE93">
        <f t="shared" si="43"/>
        <v>0.53889999999999993</v>
      </c>
      <c r="BF93">
        <f t="shared" si="43"/>
        <v>0.5302</v>
      </c>
      <c r="BG93">
        <f t="shared" si="43"/>
        <v>0.52149999999999996</v>
      </c>
      <c r="BH93">
        <f t="shared" si="43"/>
        <v>0.51279999999999992</v>
      </c>
      <c r="BI93">
        <f t="shared" si="43"/>
        <v>0.50409999999999999</v>
      </c>
      <c r="BJ93">
        <f t="shared" si="43"/>
        <v>0.49540000000000006</v>
      </c>
      <c r="BK93">
        <f t="shared" si="43"/>
        <v>0.48670000000000002</v>
      </c>
      <c r="BL93">
        <f t="shared" si="43"/>
        <v>0.47799999999999998</v>
      </c>
      <c r="BM93">
        <f t="shared" si="43"/>
        <v>0.46930000000000005</v>
      </c>
      <c r="BN93">
        <f t="shared" si="42"/>
        <v>0.46060000000000001</v>
      </c>
      <c r="BO93">
        <f t="shared" si="42"/>
        <v>0.45189999999999997</v>
      </c>
      <c r="BP93">
        <f t="shared" si="42"/>
        <v>0.44320000000000004</v>
      </c>
      <c r="BQ93">
        <f t="shared" si="42"/>
        <v>0.4345</v>
      </c>
      <c r="BR93">
        <f t="shared" si="42"/>
        <v>0.42579999999999996</v>
      </c>
      <c r="BS93">
        <f t="shared" si="42"/>
        <v>0.41709999999999992</v>
      </c>
      <c r="BT93">
        <f t="shared" si="42"/>
        <v>0.40839999999999999</v>
      </c>
      <c r="BU93">
        <f t="shared" si="42"/>
        <v>0.39970000000000006</v>
      </c>
      <c r="BV93">
        <f t="shared" si="42"/>
        <v>0.39100000000000001</v>
      </c>
      <c r="BW93">
        <f t="shared" si="42"/>
        <v>0.38230000000000008</v>
      </c>
      <c r="BX93">
        <f t="shared" si="42"/>
        <v>0.37360000000000004</v>
      </c>
      <c r="BY93">
        <f t="shared" si="42"/>
        <v>0.3649</v>
      </c>
      <c r="BZ93">
        <f t="shared" si="42"/>
        <v>0.35619999999999996</v>
      </c>
      <c r="CA93">
        <f t="shared" si="42"/>
        <v>0.34750000000000003</v>
      </c>
      <c r="CB93">
        <f t="shared" si="42"/>
        <v>0.33879999999999999</v>
      </c>
      <c r="CC93">
        <f t="shared" si="42"/>
        <v>0.33009999999999995</v>
      </c>
      <c r="CD93">
        <f t="shared" si="45"/>
        <v>0.32140000000000002</v>
      </c>
      <c r="CE93">
        <f t="shared" si="45"/>
        <v>0.31269999999999998</v>
      </c>
      <c r="CF93">
        <f t="shared" si="45"/>
        <v>0.30399999999999994</v>
      </c>
      <c r="CG93">
        <f t="shared" si="45"/>
        <v>0.29530000000000001</v>
      </c>
      <c r="CH93">
        <f t="shared" si="45"/>
        <v>0.28660000000000008</v>
      </c>
      <c r="CI93">
        <f t="shared" si="45"/>
        <v>0.27790000000000004</v>
      </c>
      <c r="CJ93">
        <f t="shared" si="41"/>
        <v>0.26919999999999999</v>
      </c>
      <c r="CK93">
        <f t="shared" si="41"/>
        <v>0.26050000000000006</v>
      </c>
      <c r="CL93">
        <f t="shared" si="41"/>
        <v>0.25180000000000002</v>
      </c>
      <c r="CM93">
        <f t="shared" si="41"/>
        <v>0.24309999999999998</v>
      </c>
      <c r="CN93">
        <f t="shared" si="41"/>
        <v>0.23440000000000005</v>
      </c>
      <c r="CO93">
        <f t="shared" si="41"/>
        <v>0.22570000000000001</v>
      </c>
      <c r="CP93">
        <f t="shared" si="41"/>
        <v>0.21699999999999997</v>
      </c>
      <c r="CQ93">
        <f t="shared" si="41"/>
        <v>0.20829999999999993</v>
      </c>
      <c r="CR93">
        <f t="shared" si="41"/>
        <v>0.1996</v>
      </c>
      <c r="CS93">
        <f t="shared" si="41"/>
        <v>0.19089999999999996</v>
      </c>
      <c r="CT93">
        <f t="shared" si="41"/>
        <v>0.18220000000000003</v>
      </c>
      <c r="CU93">
        <f t="shared" si="41"/>
        <v>0.17349999999999999</v>
      </c>
      <c r="CV93">
        <f t="shared" si="41"/>
        <v>0.16480000000000006</v>
      </c>
      <c r="CW93">
        <f t="shared" si="41"/>
        <v>0.15610000000000002</v>
      </c>
      <c r="CX93">
        <f t="shared" si="41"/>
        <v>0.14739999999999998</v>
      </c>
      <c r="CY93">
        <f t="shared" ref="CY93:CZ106" si="47">1-$C93*CY$5</f>
        <v>0.13870000000000005</v>
      </c>
      <c r="CZ93">
        <f t="shared" si="47"/>
        <v>0.13</v>
      </c>
    </row>
    <row r="94" spans="3:104" x14ac:dyDescent="0.3">
      <c r="C94">
        <v>0.88</v>
      </c>
      <c r="D94">
        <f t="shared" ref="D94:S106" si="48">1-$C94*D$5</f>
        <v>1</v>
      </c>
      <c r="E94">
        <f t="shared" si="48"/>
        <v>0.99119999999999997</v>
      </c>
      <c r="F94">
        <f t="shared" si="48"/>
        <v>0.98240000000000005</v>
      </c>
      <c r="G94">
        <f t="shared" si="48"/>
        <v>0.97360000000000002</v>
      </c>
      <c r="H94">
        <f t="shared" si="48"/>
        <v>0.96479999999999999</v>
      </c>
      <c r="I94">
        <f t="shared" si="48"/>
        <v>0.95599999999999996</v>
      </c>
      <c r="J94">
        <f t="shared" si="48"/>
        <v>0.94720000000000004</v>
      </c>
      <c r="K94">
        <f t="shared" si="48"/>
        <v>0.93840000000000001</v>
      </c>
      <c r="L94">
        <f t="shared" si="48"/>
        <v>0.92959999999999998</v>
      </c>
      <c r="M94">
        <f t="shared" si="48"/>
        <v>0.92080000000000006</v>
      </c>
      <c r="N94">
        <f t="shared" si="48"/>
        <v>0.91200000000000003</v>
      </c>
      <c r="O94">
        <f t="shared" si="48"/>
        <v>0.9032</v>
      </c>
      <c r="P94">
        <f t="shared" si="48"/>
        <v>0.89439999999999997</v>
      </c>
      <c r="Q94">
        <f t="shared" si="48"/>
        <v>0.88559999999999994</v>
      </c>
      <c r="R94">
        <f t="shared" si="48"/>
        <v>0.87680000000000002</v>
      </c>
      <c r="S94">
        <f t="shared" si="48"/>
        <v>0.86799999999999999</v>
      </c>
      <c r="T94">
        <f t="shared" si="46"/>
        <v>0.85919999999999996</v>
      </c>
      <c r="U94">
        <f t="shared" si="46"/>
        <v>0.85040000000000004</v>
      </c>
      <c r="V94">
        <f t="shared" si="46"/>
        <v>0.84160000000000001</v>
      </c>
      <c r="W94">
        <f t="shared" si="46"/>
        <v>0.83279999999999998</v>
      </c>
      <c r="X94">
        <f t="shared" si="46"/>
        <v>0.82399999999999995</v>
      </c>
      <c r="Y94">
        <f t="shared" si="46"/>
        <v>0.81520000000000004</v>
      </c>
      <c r="Z94">
        <f t="shared" si="46"/>
        <v>0.80640000000000001</v>
      </c>
      <c r="AA94">
        <f t="shared" si="46"/>
        <v>0.79759999999999998</v>
      </c>
      <c r="AB94">
        <f t="shared" si="46"/>
        <v>0.78879999999999995</v>
      </c>
      <c r="AC94">
        <f t="shared" si="46"/>
        <v>0.78</v>
      </c>
      <c r="AD94">
        <f t="shared" si="46"/>
        <v>0.7712</v>
      </c>
      <c r="AE94">
        <f t="shared" si="46"/>
        <v>0.76239999999999997</v>
      </c>
      <c r="AF94">
        <f t="shared" si="46"/>
        <v>0.75359999999999994</v>
      </c>
      <c r="AG94">
        <f t="shared" si="46"/>
        <v>0.74480000000000002</v>
      </c>
      <c r="AH94">
        <f t="shared" si="46"/>
        <v>0.73599999999999999</v>
      </c>
      <c r="AI94">
        <f t="shared" si="44"/>
        <v>0.72720000000000007</v>
      </c>
      <c r="AJ94">
        <f t="shared" si="44"/>
        <v>0.71839999999999993</v>
      </c>
      <c r="AK94">
        <f t="shared" si="44"/>
        <v>0.70960000000000001</v>
      </c>
      <c r="AL94">
        <f t="shared" si="44"/>
        <v>0.70079999999999998</v>
      </c>
      <c r="AM94">
        <f t="shared" si="44"/>
        <v>0.69199999999999995</v>
      </c>
      <c r="AN94">
        <f t="shared" si="44"/>
        <v>0.68320000000000003</v>
      </c>
      <c r="AO94">
        <f t="shared" si="44"/>
        <v>0.6744</v>
      </c>
      <c r="AP94">
        <f t="shared" si="44"/>
        <v>0.66559999999999997</v>
      </c>
      <c r="AQ94">
        <f t="shared" si="44"/>
        <v>0.65680000000000005</v>
      </c>
      <c r="AR94">
        <f t="shared" si="44"/>
        <v>0.64799999999999991</v>
      </c>
      <c r="AS94">
        <f t="shared" si="44"/>
        <v>0.63919999999999999</v>
      </c>
      <c r="AT94">
        <f t="shared" si="44"/>
        <v>0.63040000000000007</v>
      </c>
      <c r="AU94">
        <f t="shared" si="44"/>
        <v>0.62159999999999993</v>
      </c>
      <c r="AV94">
        <f t="shared" si="44"/>
        <v>0.61280000000000001</v>
      </c>
      <c r="AW94">
        <f t="shared" si="44"/>
        <v>0.60399999999999998</v>
      </c>
      <c r="AX94">
        <f t="shared" si="44"/>
        <v>0.59519999999999995</v>
      </c>
      <c r="AY94">
        <f t="shared" si="43"/>
        <v>0.58640000000000003</v>
      </c>
      <c r="AZ94">
        <f t="shared" si="43"/>
        <v>0.5776</v>
      </c>
      <c r="BA94">
        <f t="shared" si="43"/>
        <v>0.56879999999999997</v>
      </c>
      <c r="BB94">
        <f t="shared" si="43"/>
        <v>0.56000000000000005</v>
      </c>
      <c r="BC94">
        <f t="shared" si="43"/>
        <v>0.55119999999999991</v>
      </c>
      <c r="BD94">
        <f t="shared" si="43"/>
        <v>0.54239999999999999</v>
      </c>
      <c r="BE94">
        <f t="shared" si="43"/>
        <v>0.53359999999999996</v>
      </c>
      <c r="BF94">
        <f t="shared" si="43"/>
        <v>0.52479999999999993</v>
      </c>
      <c r="BG94">
        <f t="shared" si="43"/>
        <v>0.51600000000000001</v>
      </c>
      <c r="BH94">
        <f t="shared" si="43"/>
        <v>0.50719999999999987</v>
      </c>
      <c r="BI94">
        <f t="shared" si="43"/>
        <v>0.49840000000000007</v>
      </c>
      <c r="BJ94">
        <f t="shared" si="43"/>
        <v>0.48960000000000004</v>
      </c>
      <c r="BK94">
        <f t="shared" si="43"/>
        <v>0.48080000000000001</v>
      </c>
      <c r="BL94">
        <f t="shared" si="43"/>
        <v>0.47199999999999998</v>
      </c>
      <c r="BM94">
        <f t="shared" si="43"/>
        <v>0.46320000000000006</v>
      </c>
      <c r="BN94">
        <f t="shared" si="42"/>
        <v>0.45440000000000003</v>
      </c>
      <c r="BO94">
        <f t="shared" si="42"/>
        <v>0.4456</v>
      </c>
      <c r="BP94">
        <f t="shared" si="42"/>
        <v>0.43679999999999997</v>
      </c>
      <c r="BQ94">
        <f t="shared" si="42"/>
        <v>0.42799999999999994</v>
      </c>
      <c r="BR94">
        <f t="shared" si="42"/>
        <v>0.41920000000000002</v>
      </c>
      <c r="BS94">
        <f t="shared" si="42"/>
        <v>0.41039999999999999</v>
      </c>
      <c r="BT94">
        <f t="shared" si="42"/>
        <v>0.40159999999999996</v>
      </c>
      <c r="BU94">
        <f t="shared" si="42"/>
        <v>0.39280000000000004</v>
      </c>
      <c r="BV94">
        <f t="shared" si="42"/>
        <v>0.38400000000000001</v>
      </c>
      <c r="BW94">
        <f t="shared" si="42"/>
        <v>0.37519999999999998</v>
      </c>
      <c r="BX94">
        <f t="shared" si="42"/>
        <v>0.36640000000000006</v>
      </c>
      <c r="BY94">
        <f t="shared" si="42"/>
        <v>0.35760000000000003</v>
      </c>
      <c r="BZ94">
        <f t="shared" si="42"/>
        <v>0.3488</v>
      </c>
      <c r="CA94">
        <f t="shared" si="42"/>
        <v>0.33999999999999997</v>
      </c>
      <c r="CB94">
        <f t="shared" si="42"/>
        <v>0.33119999999999994</v>
      </c>
      <c r="CC94">
        <f t="shared" si="42"/>
        <v>0.32240000000000002</v>
      </c>
      <c r="CD94">
        <f t="shared" si="45"/>
        <v>0.31359999999999999</v>
      </c>
      <c r="CE94">
        <f t="shared" si="45"/>
        <v>0.30479999999999996</v>
      </c>
      <c r="CF94">
        <f t="shared" si="45"/>
        <v>0.29599999999999993</v>
      </c>
      <c r="CG94">
        <f t="shared" si="45"/>
        <v>0.2871999999999999</v>
      </c>
      <c r="CH94">
        <f t="shared" si="45"/>
        <v>0.27840000000000009</v>
      </c>
      <c r="CI94">
        <f t="shared" si="45"/>
        <v>0.26960000000000006</v>
      </c>
      <c r="CJ94">
        <f t="shared" ref="CJ94:CY106" si="49">1-$C94*CJ$5</f>
        <v>0.26080000000000003</v>
      </c>
      <c r="CK94">
        <f t="shared" si="49"/>
        <v>0.252</v>
      </c>
      <c r="CL94">
        <f t="shared" si="49"/>
        <v>0.24319999999999997</v>
      </c>
      <c r="CM94">
        <f t="shared" si="49"/>
        <v>0.23440000000000005</v>
      </c>
      <c r="CN94">
        <f t="shared" si="49"/>
        <v>0.22560000000000002</v>
      </c>
      <c r="CO94">
        <f t="shared" si="49"/>
        <v>0.21679999999999999</v>
      </c>
      <c r="CP94">
        <f t="shared" si="49"/>
        <v>0.20799999999999996</v>
      </c>
      <c r="CQ94">
        <f t="shared" si="49"/>
        <v>0.19919999999999993</v>
      </c>
      <c r="CR94">
        <f t="shared" si="49"/>
        <v>0.19040000000000001</v>
      </c>
      <c r="CS94">
        <f t="shared" si="49"/>
        <v>0.18159999999999998</v>
      </c>
      <c r="CT94">
        <f t="shared" si="49"/>
        <v>0.17280000000000006</v>
      </c>
      <c r="CU94">
        <f t="shared" si="49"/>
        <v>0.16400000000000003</v>
      </c>
      <c r="CV94">
        <f t="shared" si="49"/>
        <v>0.1552</v>
      </c>
      <c r="CW94">
        <f t="shared" si="49"/>
        <v>0.14639999999999997</v>
      </c>
      <c r="CX94">
        <f t="shared" si="49"/>
        <v>0.13760000000000006</v>
      </c>
      <c r="CY94">
        <f t="shared" si="49"/>
        <v>0.12880000000000003</v>
      </c>
      <c r="CZ94">
        <f t="shared" si="47"/>
        <v>0.12</v>
      </c>
    </row>
    <row r="95" spans="3:104" x14ac:dyDescent="0.3">
      <c r="C95">
        <v>0.89</v>
      </c>
      <c r="D95">
        <f t="shared" si="48"/>
        <v>1</v>
      </c>
      <c r="E95">
        <f t="shared" si="48"/>
        <v>0.99109999999999998</v>
      </c>
      <c r="F95">
        <f t="shared" si="48"/>
        <v>0.98219999999999996</v>
      </c>
      <c r="G95">
        <f t="shared" si="48"/>
        <v>0.97330000000000005</v>
      </c>
      <c r="H95">
        <f t="shared" si="48"/>
        <v>0.96440000000000003</v>
      </c>
      <c r="I95">
        <f t="shared" si="48"/>
        <v>0.95550000000000002</v>
      </c>
      <c r="J95">
        <f t="shared" si="48"/>
        <v>0.9466</v>
      </c>
      <c r="K95">
        <f t="shared" si="48"/>
        <v>0.93769999999999998</v>
      </c>
      <c r="L95">
        <f t="shared" si="48"/>
        <v>0.92879999999999996</v>
      </c>
      <c r="M95">
        <f t="shared" si="48"/>
        <v>0.91989999999999994</v>
      </c>
      <c r="N95">
        <f t="shared" si="48"/>
        <v>0.91100000000000003</v>
      </c>
      <c r="O95">
        <f t="shared" si="48"/>
        <v>0.90210000000000001</v>
      </c>
      <c r="P95">
        <f t="shared" si="48"/>
        <v>0.89319999999999999</v>
      </c>
      <c r="Q95">
        <f t="shared" si="48"/>
        <v>0.88429999999999997</v>
      </c>
      <c r="R95">
        <f t="shared" si="48"/>
        <v>0.87539999999999996</v>
      </c>
      <c r="S95">
        <f t="shared" si="48"/>
        <v>0.86650000000000005</v>
      </c>
      <c r="T95">
        <f t="shared" si="46"/>
        <v>0.85760000000000003</v>
      </c>
      <c r="U95">
        <f t="shared" si="46"/>
        <v>0.84870000000000001</v>
      </c>
      <c r="V95">
        <f t="shared" si="46"/>
        <v>0.83979999999999999</v>
      </c>
      <c r="W95">
        <f t="shared" si="46"/>
        <v>0.83089999999999997</v>
      </c>
      <c r="X95">
        <f t="shared" si="46"/>
        <v>0.82199999999999995</v>
      </c>
      <c r="Y95">
        <f t="shared" si="46"/>
        <v>0.81310000000000004</v>
      </c>
      <c r="Z95">
        <f t="shared" si="46"/>
        <v>0.80420000000000003</v>
      </c>
      <c r="AA95">
        <f t="shared" si="46"/>
        <v>0.79530000000000001</v>
      </c>
      <c r="AB95">
        <f t="shared" si="46"/>
        <v>0.78639999999999999</v>
      </c>
      <c r="AC95">
        <f t="shared" si="46"/>
        <v>0.77749999999999997</v>
      </c>
      <c r="AD95">
        <f t="shared" si="46"/>
        <v>0.76859999999999995</v>
      </c>
      <c r="AE95">
        <f t="shared" si="46"/>
        <v>0.75970000000000004</v>
      </c>
      <c r="AF95">
        <f t="shared" si="46"/>
        <v>0.75079999999999991</v>
      </c>
      <c r="AG95">
        <f t="shared" si="46"/>
        <v>0.7419</v>
      </c>
      <c r="AH95">
        <f t="shared" si="46"/>
        <v>0.73299999999999998</v>
      </c>
      <c r="AI95">
        <f t="shared" si="44"/>
        <v>0.72409999999999997</v>
      </c>
      <c r="AJ95">
        <f t="shared" si="44"/>
        <v>0.71520000000000006</v>
      </c>
      <c r="AK95">
        <f t="shared" si="44"/>
        <v>0.70629999999999993</v>
      </c>
      <c r="AL95">
        <f t="shared" si="44"/>
        <v>0.69740000000000002</v>
      </c>
      <c r="AM95">
        <f t="shared" si="44"/>
        <v>0.6885</v>
      </c>
      <c r="AN95">
        <f t="shared" si="44"/>
        <v>0.67959999999999998</v>
      </c>
      <c r="AO95">
        <f t="shared" si="44"/>
        <v>0.67070000000000007</v>
      </c>
      <c r="AP95">
        <f t="shared" si="44"/>
        <v>0.66179999999999994</v>
      </c>
      <c r="AQ95">
        <f t="shared" si="44"/>
        <v>0.65290000000000004</v>
      </c>
      <c r="AR95">
        <f t="shared" si="44"/>
        <v>0.64399999999999991</v>
      </c>
      <c r="AS95">
        <f t="shared" si="44"/>
        <v>0.6351</v>
      </c>
      <c r="AT95">
        <f t="shared" si="44"/>
        <v>0.62620000000000009</v>
      </c>
      <c r="AU95">
        <f t="shared" si="44"/>
        <v>0.61729999999999996</v>
      </c>
      <c r="AV95">
        <f t="shared" si="44"/>
        <v>0.60840000000000005</v>
      </c>
      <c r="AW95">
        <f t="shared" si="44"/>
        <v>0.59949999999999992</v>
      </c>
      <c r="AX95">
        <f t="shared" si="44"/>
        <v>0.59060000000000001</v>
      </c>
      <c r="AY95">
        <f t="shared" si="43"/>
        <v>0.58169999999999999</v>
      </c>
      <c r="AZ95">
        <f t="shared" si="43"/>
        <v>0.57279999999999998</v>
      </c>
      <c r="BA95">
        <f t="shared" si="43"/>
        <v>0.56390000000000007</v>
      </c>
      <c r="BB95">
        <f t="shared" si="43"/>
        <v>0.55499999999999994</v>
      </c>
      <c r="BC95">
        <f t="shared" si="43"/>
        <v>0.54610000000000003</v>
      </c>
      <c r="BD95">
        <f t="shared" si="43"/>
        <v>0.5371999999999999</v>
      </c>
      <c r="BE95">
        <f t="shared" si="43"/>
        <v>0.52829999999999999</v>
      </c>
      <c r="BF95">
        <f t="shared" si="43"/>
        <v>0.51939999999999997</v>
      </c>
      <c r="BG95">
        <f t="shared" si="43"/>
        <v>0.51049999999999995</v>
      </c>
      <c r="BH95">
        <f t="shared" si="43"/>
        <v>0.50159999999999993</v>
      </c>
      <c r="BI95">
        <f t="shared" si="43"/>
        <v>0.49270000000000003</v>
      </c>
      <c r="BJ95">
        <f t="shared" si="43"/>
        <v>0.48380000000000001</v>
      </c>
      <c r="BK95">
        <f t="shared" si="43"/>
        <v>0.47489999999999999</v>
      </c>
      <c r="BL95">
        <f t="shared" si="43"/>
        <v>0.46599999999999997</v>
      </c>
      <c r="BM95">
        <f t="shared" si="43"/>
        <v>0.45709999999999995</v>
      </c>
      <c r="BN95">
        <f t="shared" si="42"/>
        <v>0.44820000000000004</v>
      </c>
      <c r="BO95">
        <f t="shared" si="42"/>
        <v>0.43930000000000002</v>
      </c>
      <c r="BP95">
        <f t="shared" si="42"/>
        <v>0.4304</v>
      </c>
      <c r="BQ95">
        <f t="shared" si="42"/>
        <v>0.42149999999999999</v>
      </c>
      <c r="BR95">
        <f t="shared" si="42"/>
        <v>0.41259999999999997</v>
      </c>
      <c r="BS95">
        <f t="shared" si="42"/>
        <v>0.40369999999999995</v>
      </c>
      <c r="BT95">
        <f t="shared" si="42"/>
        <v>0.39479999999999993</v>
      </c>
      <c r="BU95">
        <f t="shared" si="42"/>
        <v>0.38590000000000002</v>
      </c>
      <c r="BV95">
        <f t="shared" si="42"/>
        <v>0.377</v>
      </c>
      <c r="BW95">
        <f t="shared" si="42"/>
        <v>0.36809999999999998</v>
      </c>
      <c r="BX95">
        <f t="shared" si="42"/>
        <v>0.35919999999999996</v>
      </c>
      <c r="BY95">
        <f t="shared" si="42"/>
        <v>0.35030000000000006</v>
      </c>
      <c r="BZ95">
        <f t="shared" si="42"/>
        <v>0.34140000000000004</v>
      </c>
      <c r="CA95">
        <f t="shared" si="42"/>
        <v>0.33250000000000002</v>
      </c>
      <c r="CB95">
        <f t="shared" si="42"/>
        <v>0.3236</v>
      </c>
      <c r="CC95">
        <f t="shared" si="42"/>
        <v>0.31469999999999998</v>
      </c>
      <c r="CD95">
        <f t="shared" si="45"/>
        <v>0.30579999999999996</v>
      </c>
      <c r="CE95">
        <f t="shared" si="45"/>
        <v>0.29689999999999994</v>
      </c>
      <c r="CF95">
        <f t="shared" si="45"/>
        <v>0.28799999999999992</v>
      </c>
      <c r="CG95">
        <f t="shared" si="45"/>
        <v>0.2790999999999999</v>
      </c>
      <c r="CH95">
        <f t="shared" si="45"/>
        <v>0.2702</v>
      </c>
      <c r="CI95">
        <f t="shared" si="45"/>
        <v>0.26129999999999998</v>
      </c>
      <c r="CJ95">
        <f t="shared" si="49"/>
        <v>0.25240000000000007</v>
      </c>
      <c r="CK95">
        <f t="shared" si="49"/>
        <v>0.24350000000000005</v>
      </c>
      <c r="CL95">
        <f t="shared" si="49"/>
        <v>0.23460000000000003</v>
      </c>
      <c r="CM95">
        <f t="shared" si="49"/>
        <v>0.22570000000000001</v>
      </c>
      <c r="CN95">
        <f t="shared" si="49"/>
        <v>0.21679999999999999</v>
      </c>
      <c r="CO95">
        <f t="shared" si="49"/>
        <v>0.20789999999999997</v>
      </c>
      <c r="CP95">
        <f t="shared" si="49"/>
        <v>0.19899999999999995</v>
      </c>
      <c r="CQ95">
        <f t="shared" si="49"/>
        <v>0.19009999999999994</v>
      </c>
      <c r="CR95">
        <f t="shared" si="49"/>
        <v>0.18119999999999992</v>
      </c>
      <c r="CS95">
        <f t="shared" si="49"/>
        <v>0.1722999999999999</v>
      </c>
      <c r="CT95">
        <f t="shared" si="49"/>
        <v>0.16339999999999999</v>
      </c>
      <c r="CU95">
        <f t="shared" si="49"/>
        <v>0.15450000000000008</v>
      </c>
      <c r="CV95">
        <f t="shared" si="49"/>
        <v>0.14560000000000006</v>
      </c>
      <c r="CW95">
        <f t="shared" si="49"/>
        <v>0.13670000000000004</v>
      </c>
      <c r="CX95">
        <f t="shared" si="49"/>
        <v>0.12780000000000002</v>
      </c>
      <c r="CY95">
        <f t="shared" si="49"/>
        <v>0.11890000000000001</v>
      </c>
      <c r="CZ95">
        <f t="shared" si="47"/>
        <v>0.10999999999999999</v>
      </c>
    </row>
    <row r="96" spans="3:104" x14ac:dyDescent="0.3">
      <c r="C96">
        <v>0.9</v>
      </c>
      <c r="D96">
        <f t="shared" si="48"/>
        <v>1</v>
      </c>
      <c r="E96">
        <f t="shared" si="48"/>
        <v>0.99099999999999999</v>
      </c>
      <c r="F96">
        <f t="shared" si="48"/>
        <v>0.98199999999999998</v>
      </c>
      <c r="G96">
        <f t="shared" si="48"/>
        <v>0.97299999999999998</v>
      </c>
      <c r="H96">
        <f t="shared" si="48"/>
        <v>0.96399999999999997</v>
      </c>
      <c r="I96">
        <f t="shared" si="48"/>
        <v>0.95499999999999996</v>
      </c>
      <c r="J96">
        <f t="shared" si="48"/>
        <v>0.94599999999999995</v>
      </c>
      <c r="K96">
        <f t="shared" si="48"/>
        <v>0.93699999999999994</v>
      </c>
      <c r="L96">
        <f t="shared" si="48"/>
        <v>0.92799999999999994</v>
      </c>
      <c r="M96">
        <f t="shared" si="48"/>
        <v>0.91900000000000004</v>
      </c>
      <c r="N96">
        <f t="shared" si="48"/>
        <v>0.91</v>
      </c>
      <c r="O96">
        <f t="shared" si="48"/>
        <v>0.90100000000000002</v>
      </c>
      <c r="P96">
        <f t="shared" si="48"/>
        <v>0.89200000000000002</v>
      </c>
      <c r="Q96">
        <f t="shared" si="48"/>
        <v>0.88300000000000001</v>
      </c>
      <c r="R96">
        <f t="shared" si="48"/>
        <v>0.874</v>
      </c>
      <c r="S96">
        <f t="shared" si="48"/>
        <v>0.86499999999999999</v>
      </c>
      <c r="T96">
        <f t="shared" si="46"/>
        <v>0.85599999999999998</v>
      </c>
      <c r="U96">
        <f t="shared" si="46"/>
        <v>0.84699999999999998</v>
      </c>
      <c r="V96">
        <f t="shared" si="46"/>
        <v>0.83799999999999997</v>
      </c>
      <c r="W96">
        <f t="shared" si="46"/>
        <v>0.82899999999999996</v>
      </c>
      <c r="X96">
        <f t="shared" si="46"/>
        <v>0.82</v>
      </c>
      <c r="Y96">
        <f t="shared" si="46"/>
        <v>0.81099999999999994</v>
      </c>
      <c r="Z96">
        <f t="shared" si="46"/>
        <v>0.80200000000000005</v>
      </c>
      <c r="AA96">
        <f t="shared" si="46"/>
        <v>0.79299999999999993</v>
      </c>
      <c r="AB96">
        <f t="shared" si="46"/>
        <v>0.78400000000000003</v>
      </c>
      <c r="AC96">
        <f t="shared" si="46"/>
        <v>0.77500000000000002</v>
      </c>
      <c r="AD96">
        <f t="shared" si="46"/>
        <v>0.76600000000000001</v>
      </c>
      <c r="AE96">
        <f t="shared" si="46"/>
        <v>0.75700000000000001</v>
      </c>
      <c r="AF96">
        <f t="shared" si="46"/>
        <v>0.748</v>
      </c>
      <c r="AG96">
        <f t="shared" si="46"/>
        <v>0.73899999999999999</v>
      </c>
      <c r="AH96">
        <f t="shared" si="46"/>
        <v>0.73</v>
      </c>
      <c r="AI96">
        <f t="shared" si="44"/>
        <v>0.72099999999999997</v>
      </c>
      <c r="AJ96">
        <f t="shared" si="44"/>
        <v>0.71199999999999997</v>
      </c>
      <c r="AK96">
        <f t="shared" si="44"/>
        <v>0.70299999999999996</v>
      </c>
      <c r="AL96">
        <f t="shared" si="44"/>
        <v>0.69399999999999995</v>
      </c>
      <c r="AM96">
        <f t="shared" si="44"/>
        <v>0.68500000000000005</v>
      </c>
      <c r="AN96">
        <f t="shared" si="44"/>
        <v>0.67599999999999993</v>
      </c>
      <c r="AO96">
        <f t="shared" si="44"/>
        <v>0.66700000000000004</v>
      </c>
      <c r="AP96">
        <f t="shared" si="44"/>
        <v>0.65799999999999992</v>
      </c>
      <c r="AQ96">
        <f t="shared" si="44"/>
        <v>0.64900000000000002</v>
      </c>
      <c r="AR96">
        <f t="shared" si="44"/>
        <v>0.6399999999999999</v>
      </c>
      <c r="AS96">
        <f t="shared" si="44"/>
        <v>0.63100000000000001</v>
      </c>
      <c r="AT96">
        <f t="shared" si="44"/>
        <v>0.622</v>
      </c>
      <c r="AU96">
        <f t="shared" si="44"/>
        <v>0.61299999999999999</v>
      </c>
      <c r="AV96">
        <f t="shared" si="44"/>
        <v>0.60399999999999998</v>
      </c>
      <c r="AW96">
        <f t="shared" si="44"/>
        <v>0.59499999999999997</v>
      </c>
      <c r="AX96">
        <f t="shared" ref="AX96:BM106" si="50">1-$C96*AX$5</f>
        <v>0.58599999999999997</v>
      </c>
      <c r="AY96">
        <f t="shared" si="50"/>
        <v>0.57699999999999996</v>
      </c>
      <c r="AZ96">
        <f t="shared" si="50"/>
        <v>0.56800000000000006</v>
      </c>
      <c r="BA96">
        <f t="shared" si="50"/>
        <v>0.55899999999999994</v>
      </c>
      <c r="BB96">
        <f t="shared" si="50"/>
        <v>0.55000000000000004</v>
      </c>
      <c r="BC96">
        <f t="shared" si="50"/>
        <v>0.54099999999999993</v>
      </c>
      <c r="BD96">
        <f t="shared" si="50"/>
        <v>0.53200000000000003</v>
      </c>
      <c r="BE96">
        <f t="shared" si="50"/>
        <v>0.52299999999999991</v>
      </c>
      <c r="BF96">
        <f t="shared" si="50"/>
        <v>0.51400000000000001</v>
      </c>
      <c r="BG96">
        <f t="shared" si="50"/>
        <v>0.50499999999999989</v>
      </c>
      <c r="BH96">
        <f t="shared" si="50"/>
        <v>0.49599999999999989</v>
      </c>
      <c r="BI96">
        <f t="shared" si="50"/>
        <v>0.48699999999999999</v>
      </c>
      <c r="BJ96">
        <f t="shared" si="50"/>
        <v>0.47799999999999998</v>
      </c>
      <c r="BK96">
        <f t="shared" si="50"/>
        <v>0.46899999999999997</v>
      </c>
      <c r="BL96">
        <f t="shared" si="50"/>
        <v>0.45999999999999996</v>
      </c>
      <c r="BM96">
        <f t="shared" si="50"/>
        <v>0.45099999999999996</v>
      </c>
      <c r="BN96">
        <f t="shared" si="42"/>
        <v>0.44199999999999995</v>
      </c>
      <c r="BO96">
        <f t="shared" si="42"/>
        <v>0.43299999999999994</v>
      </c>
      <c r="BP96">
        <f t="shared" si="42"/>
        <v>0.42399999999999993</v>
      </c>
      <c r="BQ96">
        <f t="shared" si="42"/>
        <v>0.41499999999999992</v>
      </c>
      <c r="BR96">
        <f t="shared" si="42"/>
        <v>0.40599999999999992</v>
      </c>
      <c r="BS96">
        <f t="shared" si="42"/>
        <v>0.39699999999999991</v>
      </c>
      <c r="BT96">
        <f t="shared" si="42"/>
        <v>0.3879999999999999</v>
      </c>
      <c r="BU96">
        <f t="shared" si="42"/>
        <v>0.379</v>
      </c>
      <c r="BV96">
        <f t="shared" si="42"/>
        <v>0.37</v>
      </c>
      <c r="BW96">
        <f t="shared" si="42"/>
        <v>0.36099999999999999</v>
      </c>
      <c r="BX96">
        <f t="shared" si="42"/>
        <v>0.35199999999999998</v>
      </c>
      <c r="BY96">
        <f t="shared" si="42"/>
        <v>0.34299999999999997</v>
      </c>
      <c r="BZ96">
        <f t="shared" si="42"/>
        <v>0.33399999999999996</v>
      </c>
      <c r="CA96">
        <f t="shared" si="42"/>
        <v>0.32499999999999996</v>
      </c>
      <c r="CB96">
        <f t="shared" si="42"/>
        <v>0.31599999999999995</v>
      </c>
      <c r="CC96">
        <f t="shared" si="42"/>
        <v>0.30699999999999994</v>
      </c>
      <c r="CD96">
        <f t="shared" si="45"/>
        <v>0.29799999999999993</v>
      </c>
      <c r="CE96">
        <f t="shared" si="45"/>
        <v>0.28899999999999992</v>
      </c>
      <c r="CF96">
        <f t="shared" si="45"/>
        <v>0.27999999999999992</v>
      </c>
      <c r="CG96">
        <f t="shared" si="45"/>
        <v>0.27099999999999991</v>
      </c>
      <c r="CH96">
        <f t="shared" si="45"/>
        <v>0.26200000000000001</v>
      </c>
      <c r="CI96">
        <f t="shared" si="45"/>
        <v>0.253</v>
      </c>
      <c r="CJ96">
        <f t="shared" si="49"/>
        <v>0.24399999999999999</v>
      </c>
      <c r="CK96">
        <f t="shared" si="49"/>
        <v>0.23499999999999999</v>
      </c>
      <c r="CL96">
        <f t="shared" si="49"/>
        <v>0.22599999999999998</v>
      </c>
      <c r="CM96">
        <f t="shared" si="49"/>
        <v>0.21699999999999997</v>
      </c>
      <c r="CN96">
        <f t="shared" si="49"/>
        <v>0.20799999999999996</v>
      </c>
      <c r="CO96">
        <f t="shared" si="49"/>
        <v>0.19899999999999995</v>
      </c>
      <c r="CP96">
        <f t="shared" si="49"/>
        <v>0.18999999999999995</v>
      </c>
      <c r="CQ96">
        <f t="shared" si="49"/>
        <v>0.18099999999999994</v>
      </c>
      <c r="CR96">
        <f t="shared" si="49"/>
        <v>0.17199999999999993</v>
      </c>
      <c r="CS96">
        <f t="shared" si="49"/>
        <v>0.16299999999999992</v>
      </c>
      <c r="CT96">
        <f t="shared" si="49"/>
        <v>0.15400000000000003</v>
      </c>
      <c r="CU96">
        <f t="shared" si="49"/>
        <v>0.14500000000000002</v>
      </c>
      <c r="CV96">
        <f t="shared" si="49"/>
        <v>0.13600000000000001</v>
      </c>
      <c r="CW96">
        <f t="shared" si="49"/>
        <v>0.127</v>
      </c>
      <c r="CX96">
        <f t="shared" si="49"/>
        <v>0.11799999999999999</v>
      </c>
      <c r="CY96">
        <f t="shared" si="49"/>
        <v>0.10899999999999999</v>
      </c>
      <c r="CZ96">
        <f t="shared" si="47"/>
        <v>9.9999999999999978E-2</v>
      </c>
    </row>
    <row r="97" spans="1:104" x14ac:dyDescent="0.3">
      <c r="C97">
        <v>0.91</v>
      </c>
      <c r="D97">
        <f t="shared" si="48"/>
        <v>1</v>
      </c>
      <c r="E97">
        <f t="shared" si="48"/>
        <v>0.9909</v>
      </c>
      <c r="F97">
        <f t="shared" si="48"/>
        <v>0.98180000000000001</v>
      </c>
      <c r="G97">
        <f t="shared" si="48"/>
        <v>0.97270000000000001</v>
      </c>
      <c r="H97">
        <f t="shared" si="48"/>
        <v>0.96360000000000001</v>
      </c>
      <c r="I97">
        <f t="shared" si="48"/>
        <v>0.95450000000000002</v>
      </c>
      <c r="J97">
        <f t="shared" si="48"/>
        <v>0.94540000000000002</v>
      </c>
      <c r="K97">
        <f t="shared" si="48"/>
        <v>0.93630000000000002</v>
      </c>
      <c r="L97">
        <f t="shared" si="48"/>
        <v>0.92720000000000002</v>
      </c>
      <c r="M97">
        <f t="shared" si="48"/>
        <v>0.91810000000000003</v>
      </c>
      <c r="N97">
        <f t="shared" si="48"/>
        <v>0.90900000000000003</v>
      </c>
      <c r="O97">
        <f t="shared" si="48"/>
        <v>0.89990000000000003</v>
      </c>
      <c r="P97">
        <f t="shared" si="48"/>
        <v>0.89080000000000004</v>
      </c>
      <c r="Q97">
        <f t="shared" si="48"/>
        <v>0.88170000000000004</v>
      </c>
      <c r="R97">
        <f t="shared" si="48"/>
        <v>0.87260000000000004</v>
      </c>
      <c r="S97">
        <f t="shared" si="48"/>
        <v>0.86349999999999993</v>
      </c>
      <c r="T97">
        <f t="shared" si="46"/>
        <v>0.85440000000000005</v>
      </c>
      <c r="U97">
        <f t="shared" si="46"/>
        <v>0.84529999999999994</v>
      </c>
      <c r="V97">
        <f t="shared" si="46"/>
        <v>0.83620000000000005</v>
      </c>
      <c r="W97">
        <f t="shared" si="46"/>
        <v>0.82709999999999995</v>
      </c>
      <c r="X97">
        <f t="shared" si="46"/>
        <v>0.81799999999999995</v>
      </c>
      <c r="Y97">
        <f t="shared" si="46"/>
        <v>0.80889999999999995</v>
      </c>
      <c r="Z97">
        <f t="shared" si="46"/>
        <v>0.79979999999999996</v>
      </c>
      <c r="AA97">
        <f t="shared" si="46"/>
        <v>0.79069999999999996</v>
      </c>
      <c r="AB97">
        <f t="shared" si="46"/>
        <v>0.78159999999999996</v>
      </c>
      <c r="AC97">
        <f t="shared" si="46"/>
        <v>0.77249999999999996</v>
      </c>
      <c r="AD97">
        <f t="shared" si="46"/>
        <v>0.76339999999999997</v>
      </c>
      <c r="AE97">
        <f t="shared" si="46"/>
        <v>0.75429999999999997</v>
      </c>
      <c r="AF97">
        <f t="shared" si="46"/>
        <v>0.74519999999999997</v>
      </c>
      <c r="AG97">
        <f t="shared" si="46"/>
        <v>0.73609999999999998</v>
      </c>
      <c r="AH97">
        <f t="shared" si="46"/>
        <v>0.72699999999999998</v>
      </c>
      <c r="AI97">
        <f t="shared" ref="AI97:AX106" si="51">1-$C97*AI$5</f>
        <v>0.71789999999999998</v>
      </c>
      <c r="AJ97">
        <f t="shared" si="51"/>
        <v>0.70879999999999999</v>
      </c>
      <c r="AK97">
        <f t="shared" si="51"/>
        <v>0.69969999999999999</v>
      </c>
      <c r="AL97">
        <f t="shared" si="51"/>
        <v>0.69059999999999999</v>
      </c>
      <c r="AM97">
        <f t="shared" si="51"/>
        <v>0.68149999999999999</v>
      </c>
      <c r="AN97">
        <f t="shared" si="51"/>
        <v>0.6724</v>
      </c>
      <c r="AO97">
        <f t="shared" si="51"/>
        <v>0.6633</v>
      </c>
      <c r="AP97">
        <f t="shared" si="51"/>
        <v>0.6542</v>
      </c>
      <c r="AQ97">
        <f t="shared" si="51"/>
        <v>0.64510000000000001</v>
      </c>
      <c r="AR97">
        <f t="shared" si="51"/>
        <v>0.6359999999999999</v>
      </c>
      <c r="AS97">
        <f t="shared" si="51"/>
        <v>0.62690000000000001</v>
      </c>
      <c r="AT97">
        <f t="shared" si="51"/>
        <v>0.61780000000000002</v>
      </c>
      <c r="AU97">
        <f t="shared" si="51"/>
        <v>0.60870000000000002</v>
      </c>
      <c r="AV97">
        <f t="shared" si="51"/>
        <v>0.59959999999999991</v>
      </c>
      <c r="AW97">
        <f t="shared" si="51"/>
        <v>0.59050000000000002</v>
      </c>
      <c r="AX97">
        <f t="shared" si="51"/>
        <v>0.58139999999999992</v>
      </c>
      <c r="AY97">
        <f t="shared" si="50"/>
        <v>0.57230000000000003</v>
      </c>
      <c r="AZ97">
        <f t="shared" si="50"/>
        <v>0.56319999999999992</v>
      </c>
      <c r="BA97">
        <f t="shared" si="50"/>
        <v>0.55410000000000004</v>
      </c>
      <c r="BB97">
        <f t="shared" si="50"/>
        <v>0.54499999999999993</v>
      </c>
      <c r="BC97">
        <f t="shared" si="50"/>
        <v>0.53590000000000004</v>
      </c>
      <c r="BD97">
        <f t="shared" si="50"/>
        <v>0.52679999999999993</v>
      </c>
      <c r="BE97">
        <f t="shared" si="50"/>
        <v>0.51769999999999994</v>
      </c>
      <c r="BF97">
        <f t="shared" si="50"/>
        <v>0.50859999999999994</v>
      </c>
      <c r="BG97">
        <f t="shared" si="50"/>
        <v>0.49949999999999994</v>
      </c>
      <c r="BH97">
        <f t="shared" si="50"/>
        <v>0.49039999999999995</v>
      </c>
      <c r="BI97">
        <f t="shared" si="50"/>
        <v>0.48130000000000006</v>
      </c>
      <c r="BJ97">
        <f t="shared" si="50"/>
        <v>0.47220000000000006</v>
      </c>
      <c r="BK97">
        <f t="shared" si="50"/>
        <v>0.46309999999999996</v>
      </c>
      <c r="BL97">
        <f t="shared" si="50"/>
        <v>0.45399999999999996</v>
      </c>
      <c r="BM97">
        <f t="shared" si="50"/>
        <v>0.44489999999999996</v>
      </c>
      <c r="BN97">
        <f t="shared" si="42"/>
        <v>0.43579999999999997</v>
      </c>
      <c r="BO97">
        <f t="shared" si="42"/>
        <v>0.42669999999999997</v>
      </c>
      <c r="BP97">
        <f t="shared" si="42"/>
        <v>0.41759999999999997</v>
      </c>
      <c r="BQ97">
        <f t="shared" si="42"/>
        <v>0.40849999999999997</v>
      </c>
      <c r="BR97">
        <f t="shared" si="42"/>
        <v>0.39939999999999998</v>
      </c>
      <c r="BS97">
        <f t="shared" si="42"/>
        <v>0.39029999999999998</v>
      </c>
      <c r="BT97">
        <f t="shared" si="42"/>
        <v>0.38119999999999998</v>
      </c>
      <c r="BU97">
        <f t="shared" si="42"/>
        <v>0.37209999999999999</v>
      </c>
      <c r="BV97">
        <f t="shared" si="42"/>
        <v>0.36299999999999999</v>
      </c>
      <c r="BW97">
        <f t="shared" si="42"/>
        <v>0.35389999999999999</v>
      </c>
      <c r="BX97">
        <f t="shared" si="42"/>
        <v>0.3448</v>
      </c>
      <c r="BY97">
        <f t="shared" si="42"/>
        <v>0.3357</v>
      </c>
      <c r="BZ97">
        <f t="shared" si="42"/>
        <v>0.3266</v>
      </c>
      <c r="CA97">
        <f t="shared" si="42"/>
        <v>0.3175</v>
      </c>
      <c r="CB97">
        <f t="shared" si="42"/>
        <v>0.30840000000000001</v>
      </c>
      <c r="CC97">
        <f t="shared" si="42"/>
        <v>0.29930000000000001</v>
      </c>
      <c r="CD97">
        <f t="shared" si="45"/>
        <v>0.2901999999999999</v>
      </c>
      <c r="CE97">
        <f t="shared" si="45"/>
        <v>0.28109999999999991</v>
      </c>
      <c r="CF97">
        <f t="shared" si="45"/>
        <v>0.27199999999999991</v>
      </c>
      <c r="CG97">
        <f t="shared" si="45"/>
        <v>0.26289999999999991</v>
      </c>
      <c r="CH97">
        <f t="shared" si="45"/>
        <v>0.25380000000000003</v>
      </c>
      <c r="CI97">
        <f t="shared" si="45"/>
        <v>0.24470000000000003</v>
      </c>
      <c r="CJ97">
        <f t="shared" si="49"/>
        <v>0.23560000000000003</v>
      </c>
      <c r="CK97">
        <f t="shared" si="49"/>
        <v>0.22650000000000003</v>
      </c>
      <c r="CL97">
        <f t="shared" si="49"/>
        <v>0.21740000000000004</v>
      </c>
      <c r="CM97">
        <f t="shared" si="49"/>
        <v>0.20829999999999993</v>
      </c>
      <c r="CN97">
        <f t="shared" si="49"/>
        <v>0.19919999999999993</v>
      </c>
      <c r="CO97">
        <f t="shared" si="49"/>
        <v>0.19009999999999994</v>
      </c>
      <c r="CP97">
        <f t="shared" si="49"/>
        <v>0.18099999999999994</v>
      </c>
      <c r="CQ97">
        <f t="shared" si="49"/>
        <v>0.17189999999999994</v>
      </c>
      <c r="CR97">
        <f t="shared" si="49"/>
        <v>0.16279999999999994</v>
      </c>
      <c r="CS97">
        <f t="shared" si="49"/>
        <v>0.15369999999999995</v>
      </c>
      <c r="CT97">
        <f t="shared" si="49"/>
        <v>0.14460000000000006</v>
      </c>
      <c r="CU97">
        <f t="shared" si="49"/>
        <v>0.13550000000000006</v>
      </c>
      <c r="CV97">
        <f t="shared" si="49"/>
        <v>0.12639999999999996</v>
      </c>
      <c r="CW97">
        <f t="shared" si="49"/>
        <v>0.11729999999999996</v>
      </c>
      <c r="CX97">
        <f t="shared" si="49"/>
        <v>0.10819999999999996</v>
      </c>
      <c r="CY97">
        <f t="shared" si="49"/>
        <v>9.9099999999999966E-2</v>
      </c>
      <c r="CZ97">
        <f t="shared" si="47"/>
        <v>8.9999999999999969E-2</v>
      </c>
    </row>
    <row r="98" spans="1:104" x14ac:dyDescent="0.3">
      <c r="C98">
        <v>0.92</v>
      </c>
      <c r="D98">
        <f t="shared" si="48"/>
        <v>1</v>
      </c>
      <c r="E98">
        <f t="shared" si="48"/>
        <v>0.99080000000000001</v>
      </c>
      <c r="F98">
        <f t="shared" si="48"/>
        <v>0.98160000000000003</v>
      </c>
      <c r="G98">
        <f t="shared" si="48"/>
        <v>0.97240000000000004</v>
      </c>
      <c r="H98">
        <f t="shared" si="48"/>
        <v>0.96320000000000006</v>
      </c>
      <c r="I98">
        <f t="shared" si="48"/>
        <v>0.95399999999999996</v>
      </c>
      <c r="J98">
        <f t="shared" si="48"/>
        <v>0.94479999999999997</v>
      </c>
      <c r="K98">
        <f t="shared" si="48"/>
        <v>0.93559999999999999</v>
      </c>
      <c r="L98">
        <f t="shared" si="48"/>
        <v>0.9264</v>
      </c>
      <c r="M98">
        <f t="shared" si="48"/>
        <v>0.91720000000000002</v>
      </c>
      <c r="N98">
        <f t="shared" si="48"/>
        <v>0.90800000000000003</v>
      </c>
      <c r="O98">
        <f t="shared" si="48"/>
        <v>0.89880000000000004</v>
      </c>
      <c r="P98">
        <f t="shared" si="48"/>
        <v>0.88959999999999995</v>
      </c>
      <c r="Q98">
        <f t="shared" si="48"/>
        <v>0.88039999999999996</v>
      </c>
      <c r="R98">
        <f t="shared" si="48"/>
        <v>0.87119999999999997</v>
      </c>
      <c r="S98">
        <f t="shared" si="48"/>
        <v>0.86199999999999999</v>
      </c>
      <c r="T98">
        <f t="shared" si="46"/>
        <v>0.8528</v>
      </c>
      <c r="U98">
        <f t="shared" si="46"/>
        <v>0.84360000000000002</v>
      </c>
      <c r="V98">
        <f t="shared" si="46"/>
        <v>0.83440000000000003</v>
      </c>
      <c r="W98">
        <f t="shared" si="46"/>
        <v>0.82519999999999993</v>
      </c>
      <c r="X98">
        <f t="shared" si="46"/>
        <v>0.81599999999999995</v>
      </c>
      <c r="Y98">
        <f t="shared" si="46"/>
        <v>0.80679999999999996</v>
      </c>
      <c r="Z98">
        <f t="shared" si="46"/>
        <v>0.79759999999999998</v>
      </c>
      <c r="AA98">
        <f t="shared" si="46"/>
        <v>0.78839999999999999</v>
      </c>
      <c r="AB98">
        <f t="shared" si="46"/>
        <v>0.7792</v>
      </c>
      <c r="AC98">
        <f t="shared" si="46"/>
        <v>0.77</v>
      </c>
      <c r="AD98">
        <f t="shared" si="46"/>
        <v>0.76079999999999992</v>
      </c>
      <c r="AE98">
        <f t="shared" si="46"/>
        <v>0.75159999999999993</v>
      </c>
      <c r="AF98">
        <f t="shared" si="46"/>
        <v>0.74239999999999995</v>
      </c>
      <c r="AG98">
        <f t="shared" si="46"/>
        <v>0.73320000000000007</v>
      </c>
      <c r="AH98">
        <f t="shared" si="46"/>
        <v>0.72399999999999998</v>
      </c>
      <c r="AI98">
        <f t="shared" si="51"/>
        <v>0.71479999999999999</v>
      </c>
      <c r="AJ98">
        <f t="shared" si="51"/>
        <v>0.7056</v>
      </c>
      <c r="AK98">
        <f t="shared" si="51"/>
        <v>0.69639999999999991</v>
      </c>
      <c r="AL98">
        <f t="shared" si="51"/>
        <v>0.68720000000000003</v>
      </c>
      <c r="AM98">
        <f t="shared" si="51"/>
        <v>0.67799999999999994</v>
      </c>
      <c r="AN98">
        <f t="shared" si="51"/>
        <v>0.66880000000000006</v>
      </c>
      <c r="AO98">
        <f t="shared" si="51"/>
        <v>0.65959999999999996</v>
      </c>
      <c r="AP98">
        <f t="shared" si="51"/>
        <v>0.65039999999999998</v>
      </c>
      <c r="AQ98">
        <f t="shared" si="51"/>
        <v>0.64119999999999999</v>
      </c>
      <c r="AR98">
        <f t="shared" si="51"/>
        <v>0.6319999999999999</v>
      </c>
      <c r="AS98">
        <f t="shared" si="51"/>
        <v>0.62280000000000002</v>
      </c>
      <c r="AT98">
        <f t="shared" si="51"/>
        <v>0.61359999999999992</v>
      </c>
      <c r="AU98">
        <f t="shared" si="51"/>
        <v>0.60440000000000005</v>
      </c>
      <c r="AV98">
        <f t="shared" si="51"/>
        <v>0.59519999999999995</v>
      </c>
      <c r="AW98">
        <f t="shared" si="51"/>
        <v>0.58599999999999997</v>
      </c>
      <c r="AX98">
        <f t="shared" si="51"/>
        <v>0.57679999999999998</v>
      </c>
      <c r="AY98">
        <f t="shared" si="50"/>
        <v>0.56759999999999999</v>
      </c>
      <c r="AZ98">
        <f t="shared" si="50"/>
        <v>0.55840000000000001</v>
      </c>
      <c r="BA98">
        <f t="shared" si="50"/>
        <v>0.54919999999999991</v>
      </c>
      <c r="BB98">
        <f t="shared" si="50"/>
        <v>0.54</v>
      </c>
      <c r="BC98">
        <f t="shared" si="50"/>
        <v>0.53079999999999994</v>
      </c>
      <c r="BD98">
        <f t="shared" si="50"/>
        <v>0.52159999999999995</v>
      </c>
      <c r="BE98">
        <f t="shared" si="50"/>
        <v>0.51239999999999997</v>
      </c>
      <c r="BF98">
        <f t="shared" si="50"/>
        <v>0.50319999999999987</v>
      </c>
      <c r="BG98">
        <f t="shared" si="50"/>
        <v>0.49399999999999988</v>
      </c>
      <c r="BH98">
        <f t="shared" si="50"/>
        <v>0.4847999999999999</v>
      </c>
      <c r="BI98">
        <f t="shared" si="50"/>
        <v>0.47560000000000002</v>
      </c>
      <c r="BJ98">
        <f t="shared" si="50"/>
        <v>0.46640000000000004</v>
      </c>
      <c r="BK98">
        <f t="shared" si="50"/>
        <v>0.45720000000000005</v>
      </c>
      <c r="BL98">
        <f t="shared" si="50"/>
        <v>0.44799999999999995</v>
      </c>
      <c r="BM98">
        <f t="shared" si="50"/>
        <v>0.43879999999999997</v>
      </c>
      <c r="BN98">
        <f t="shared" si="42"/>
        <v>0.42959999999999998</v>
      </c>
      <c r="BO98">
        <f t="shared" si="42"/>
        <v>0.4204</v>
      </c>
      <c r="BP98">
        <f t="shared" si="42"/>
        <v>0.41120000000000001</v>
      </c>
      <c r="BQ98">
        <f t="shared" si="42"/>
        <v>0.40199999999999991</v>
      </c>
      <c r="BR98">
        <f t="shared" si="42"/>
        <v>0.39279999999999993</v>
      </c>
      <c r="BS98">
        <f t="shared" si="42"/>
        <v>0.38359999999999994</v>
      </c>
      <c r="BT98">
        <f t="shared" si="42"/>
        <v>0.37439999999999996</v>
      </c>
      <c r="BU98">
        <f t="shared" si="42"/>
        <v>0.36519999999999997</v>
      </c>
      <c r="BV98">
        <f t="shared" si="42"/>
        <v>0.35599999999999998</v>
      </c>
      <c r="BW98">
        <f t="shared" si="42"/>
        <v>0.3468</v>
      </c>
      <c r="BX98">
        <f t="shared" si="42"/>
        <v>0.33760000000000001</v>
      </c>
      <c r="BY98">
        <f t="shared" si="42"/>
        <v>0.32840000000000003</v>
      </c>
      <c r="BZ98">
        <f t="shared" si="42"/>
        <v>0.31919999999999993</v>
      </c>
      <c r="CA98">
        <f t="shared" si="42"/>
        <v>0.30999999999999994</v>
      </c>
      <c r="CB98">
        <f t="shared" si="42"/>
        <v>0.30079999999999996</v>
      </c>
      <c r="CC98">
        <f t="shared" si="42"/>
        <v>0.29159999999999997</v>
      </c>
      <c r="CD98">
        <f t="shared" si="45"/>
        <v>0.28239999999999998</v>
      </c>
      <c r="CE98">
        <f t="shared" si="45"/>
        <v>0.27319999999999989</v>
      </c>
      <c r="CF98">
        <f t="shared" si="45"/>
        <v>0.2639999999999999</v>
      </c>
      <c r="CG98">
        <f t="shared" si="45"/>
        <v>0.25479999999999992</v>
      </c>
      <c r="CH98">
        <f t="shared" si="45"/>
        <v>0.24560000000000004</v>
      </c>
      <c r="CI98">
        <f t="shared" si="45"/>
        <v>0.23640000000000005</v>
      </c>
      <c r="CJ98">
        <f t="shared" si="49"/>
        <v>0.22719999999999996</v>
      </c>
      <c r="CK98">
        <f t="shared" si="49"/>
        <v>0.21799999999999997</v>
      </c>
      <c r="CL98">
        <f t="shared" si="49"/>
        <v>0.20879999999999999</v>
      </c>
      <c r="CM98">
        <f t="shared" si="49"/>
        <v>0.1996</v>
      </c>
      <c r="CN98">
        <f t="shared" si="49"/>
        <v>0.19040000000000001</v>
      </c>
      <c r="CO98">
        <f t="shared" si="49"/>
        <v>0.18119999999999992</v>
      </c>
      <c r="CP98">
        <f t="shared" si="49"/>
        <v>0.17199999999999993</v>
      </c>
      <c r="CQ98">
        <f t="shared" si="49"/>
        <v>0.16279999999999994</v>
      </c>
      <c r="CR98">
        <f t="shared" si="49"/>
        <v>0.15359999999999996</v>
      </c>
      <c r="CS98">
        <f t="shared" si="49"/>
        <v>0.14439999999999997</v>
      </c>
      <c r="CT98">
        <f t="shared" si="49"/>
        <v>0.13519999999999999</v>
      </c>
      <c r="CU98">
        <f t="shared" si="49"/>
        <v>0.126</v>
      </c>
      <c r="CV98">
        <f t="shared" si="49"/>
        <v>0.11680000000000001</v>
      </c>
      <c r="CW98">
        <f t="shared" si="49"/>
        <v>0.10760000000000003</v>
      </c>
      <c r="CX98">
        <f t="shared" si="49"/>
        <v>9.8399999999999932E-2</v>
      </c>
      <c r="CY98">
        <f t="shared" si="49"/>
        <v>8.9199999999999946E-2</v>
      </c>
      <c r="CZ98">
        <f t="shared" si="47"/>
        <v>7.999999999999996E-2</v>
      </c>
    </row>
    <row r="99" spans="1:104" x14ac:dyDescent="0.3">
      <c r="C99">
        <v>0.93</v>
      </c>
      <c r="D99">
        <f t="shared" si="48"/>
        <v>1</v>
      </c>
      <c r="E99">
        <f t="shared" si="48"/>
        <v>0.99070000000000003</v>
      </c>
      <c r="F99">
        <f t="shared" si="48"/>
        <v>0.98140000000000005</v>
      </c>
      <c r="G99">
        <f t="shared" si="48"/>
        <v>0.97209999999999996</v>
      </c>
      <c r="H99">
        <f t="shared" si="48"/>
        <v>0.96279999999999999</v>
      </c>
      <c r="I99">
        <f t="shared" si="48"/>
        <v>0.95350000000000001</v>
      </c>
      <c r="J99">
        <f t="shared" si="48"/>
        <v>0.94420000000000004</v>
      </c>
      <c r="K99">
        <f t="shared" si="48"/>
        <v>0.93489999999999995</v>
      </c>
      <c r="L99">
        <f t="shared" si="48"/>
        <v>0.92559999999999998</v>
      </c>
      <c r="M99">
        <f t="shared" si="48"/>
        <v>0.9163</v>
      </c>
      <c r="N99">
        <f t="shared" si="48"/>
        <v>0.90700000000000003</v>
      </c>
      <c r="O99">
        <f t="shared" si="48"/>
        <v>0.89769999999999994</v>
      </c>
      <c r="P99">
        <f t="shared" si="48"/>
        <v>0.88839999999999997</v>
      </c>
      <c r="Q99">
        <f t="shared" si="48"/>
        <v>0.87909999999999999</v>
      </c>
      <c r="R99">
        <f t="shared" si="48"/>
        <v>0.86980000000000002</v>
      </c>
      <c r="S99">
        <f t="shared" si="48"/>
        <v>0.86050000000000004</v>
      </c>
      <c r="T99">
        <f t="shared" si="46"/>
        <v>0.85119999999999996</v>
      </c>
      <c r="U99">
        <f t="shared" si="46"/>
        <v>0.84189999999999998</v>
      </c>
      <c r="V99">
        <f t="shared" si="46"/>
        <v>0.83260000000000001</v>
      </c>
      <c r="W99">
        <f t="shared" si="46"/>
        <v>0.82329999999999992</v>
      </c>
      <c r="X99">
        <f t="shared" si="46"/>
        <v>0.81399999999999995</v>
      </c>
      <c r="Y99">
        <f t="shared" si="46"/>
        <v>0.80469999999999997</v>
      </c>
      <c r="Z99">
        <f t="shared" si="46"/>
        <v>0.7954</v>
      </c>
      <c r="AA99">
        <f t="shared" si="46"/>
        <v>0.78610000000000002</v>
      </c>
      <c r="AB99">
        <f t="shared" si="46"/>
        <v>0.77679999999999993</v>
      </c>
      <c r="AC99">
        <f t="shared" si="46"/>
        <v>0.76749999999999996</v>
      </c>
      <c r="AD99">
        <f t="shared" si="46"/>
        <v>0.75819999999999999</v>
      </c>
      <c r="AE99">
        <f t="shared" si="46"/>
        <v>0.7488999999999999</v>
      </c>
      <c r="AF99">
        <f t="shared" si="46"/>
        <v>0.73960000000000004</v>
      </c>
      <c r="AG99">
        <f t="shared" si="46"/>
        <v>0.73029999999999995</v>
      </c>
      <c r="AH99">
        <f t="shared" si="46"/>
        <v>0.72099999999999997</v>
      </c>
      <c r="AI99">
        <f t="shared" si="51"/>
        <v>0.7117</v>
      </c>
      <c r="AJ99">
        <f t="shared" si="51"/>
        <v>0.70239999999999991</v>
      </c>
      <c r="AK99">
        <f t="shared" si="51"/>
        <v>0.69310000000000005</v>
      </c>
      <c r="AL99">
        <f t="shared" si="51"/>
        <v>0.68379999999999996</v>
      </c>
      <c r="AM99">
        <f t="shared" si="51"/>
        <v>0.67449999999999999</v>
      </c>
      <c r="AN99">
        <f t="shared" si="51"/>
        <v>0.66520000000000001</v>
      </c>
      <c r="AO99">
        <f t="shared" si="51"/>
        <v>0.65589999999999993</v>
      </c>
      <c r="AP99">
        <f t="shared" si="51"/>
        <v>0.64659999999999995</v>
      </c>
      <c r="AQ99">
        <f t="shared" si="51"/>
        <v>0.63729999999999998</v>
      </c>
      <c r="AR99">
        <f t="shared" si="51"/>
        <v>0.62799999999999989</v>
      </c>
      <c r="AS99">
        <f t="shared" si="51"/>
        <v>0.61870000000000003</v>
      </c>
      <c r="AT99">
        <f t="shared" si="51"/>
        <v>0.60939999999999994</v>
      </c>
      <c r="AU99">
        <f t="shared" si="51"/>
        <v>0.60009999999999997</v>
      </c>
      <c r="AV99">
        <f t="shared" si="51"/>
        <v>0.59079999999999999</v>
      </c>
      <c r="AW99">
        <f t="shared" si="51"/>
        <v>0.58149999999999991</v>
      </c>
      <c r="AX99">
        <f t="shared" si="51"/>
        <v>0.57220000000000004</v>
      </c>
      <c r="AY99">
        <f t="shared" si="50"/>
        <v>0.56289999999999996</v>
      </c>
      <c r="AZ99">
        <f t="shared" si="50"/>
        <v>0.55359999999999998</v>
      </c>
      <c r="BA99">
        <f t="shared" si="50"/>
        <v>0.54430000000000001</v>
      </c>
      <c r="BB99">
        <f t="shared" si="50"/>
        <v>0.53499999999999992</v>
      </c>
      <c r="BC99">
        <f t="shared" si="50"/>
        <v>0.52569999999999995</v>
      </c>
      <c r="BD99">
        <f t="shared" si="50"/>
        <v>0.51639999999999997</v>
      </c>
      <c r="BE99">
        <f t="shared" si="50"/>
        <v>0.50709999999999988</v>
      </c>
      <c r="BF99">
        <f t="shared" si="50"/>
        <v>0.49779999999999991</v>
      </c>
      <c r="BG99">
        <f t="shared" si="50"/>
        <v>0.48849999999999993</v>
      </c>
      <c r="BH99">
        <f t="shared" si="50"/>
        <v>0.47919999999999996</v>
      </c>
      <c r="BI99">
        <f t="shared" si="50"/>
        <v>0.46989999999999998</v>
      </c>
      <c r="BJ99">
        <f t="shared" si="50"/>
        <v>0.46060000000000001</v>
      </c>
      <c r="BK99">
        <f t="shared" si="50"/>
        <v>0.45130000000000003</v>
      </c>
      <c r="BL99">
        <f t="shared" si="50"/>
        <v>0.44199999999999995</v>
      </c>
      <c r="BM99">
        <f t="shared" si="50"/>
        <v>0.43269999999999997</v>
      </c>
      <c r="BN99">
        <f t="shared" si="42"/>
        <v>0.4234</v>
      </c>
      <c r="BO99">
        <f t="shared" si="42"/>
        <v>0.41409999999999991</v>
      </c>
      <c r="BP99">
        <f t="shared" si="42"/>
        <v>0.40479999999999994</v>
      </c>
      <c r="BQ99">
        <f t="shared" si="42"/>
        <v>0.39549999999999996</v>
      </c>
      <c r="BR99">
        <f t="shared" si="42"/>
        <v>0.38619999999999999</v>
      </c>
      <c r="BS99">
        <f t="shared" si="42"/>
        <v>0.3768999999999999</v>
      </c>
      <c r="BT99">
        <f t="shared" si="42"/>
        <v>0.36759999999999993</v>
      </c>
      <c r="BU99">
        <f t="shared" si="42"/>
        <v>0.35830000000000006</v>
      </c>
      <c r="BV99">
        <f t="shared" si="42"/>
        <v>0.34899999999999998</v>
      </c>
      <c r="BW99">
        <f t="shared" si="42"/>
        <v>0.3397</v>
      </c>
      <c r="BX99">
        <f t="shared" si="42"/>
        <v>0.33040000000000003</v>
      </c>
      <c r="BY99">
        <f t="shared" si="42"/>
        <v>0.32109999999999994</v>
      </c>
      <c r="BZ99">
        <f t="shared" si="42"/>
        <v>0.31179999999999997</v>
      </c>
      <c r="CA99">
        <f t="shared" si="42"/>
        <v>0.30249999999999999</v>
      </c>
      <c r="CB99">
        <f t="shared" si="42"/>
        <v>0.29319999999999991</v>
      </c>
      <c r="CC99">
        <f t="shared" si="42"/>
        <v>0.28389999999999993</v>
      </c>
      <c r="CD99">
        <f t="shared" si="45"/>
        <v>0.27459999999999996</v>
      </c>
      <c r="CE99">
        <f t="shared" si="45"/>
        <v>0.26529999999999998</v>
      </c>
      <c r="CF99">
        <f t="shared" si="45"/>
        <v>0.25599999999999989</v>
      </c>
      <c r="CG99">
        <f t="shared" si="45"/>
        <v>0.24669999999999992</v>
      </c>
      <c r="CH99">
        <f t="shared" si="45"/>
        <v>0.23740000000000006</v>
      </c>
      <c r="CI99">
        <f t="shared" si="45"/>
        <v>0.22809999999999997</v>
      </c>
      <c r="CJ99">
        <f t="shared" si="49"/>
        <v>0.21879999999999999</v>
      </c>
      <c r="CK99">
        <f t="shared" si="49"/>
        <v>0.20950000000000002</v>
      </c>
      <c r="CL99">
        <f t="shared" si="49"/>
        <v>0.20019999999999993</v>
      </c>
      <c r="CM99">
        <f t="shared" si="49"/>
        <v>0.19089999999999996</v>
      </c>
      <c r="CN99">
        <f t="shared" si="49"/>
        <v>0.18159999999999998</v>
      </c>
      <c r="CO99">
        <f t="shared" si="49"/>
        <v>0.1722999999999999</v>
      </c>
      <c r="CP99">
        <f t="shared" si="49"/>
        <v>0.16299999999999992</v>
      </c>
      <c r="CQ99">
        <f t="shared" si="49"/>
        <v>0.15369999999999995</v>
      </c>
      <c r="CR99">
        <f t="shared" si="49"/>
        <v>0.14439999999999997</v>
      </c>
      <c r="CS99">
        <f t="shared" si="49"/>
        <v>0.13509999999999989</v>
      </c>
      <c r="CT99">
        <f t="shared" si="49"/>
        <v>0.12580000000000002</v>
      </c>
      <c r="CU99">
        <f t="shared" si="49"/>
        <v>0.11650000000000005</v>
      </c>
      <c r="CV99">
        <f t="shared" si="49"/>
        <v>0.10719999999999996</v>
      </c>
      <c r="CW99">
        <f t="shared" si="49"/>
        <v>9.7899999999999987E-2</v>
      </c>
      <c r="CX99">
        <f t="shared" si="49"/>
        <v>8.8600000000000012E-2</v>
      </c>
      <c r="CY99">
        <f t="shared" si="49"/>
        <v>7.9299999999999926E-2</v>
      </c>
      <c r="CZ99">
        <f t="shared" si="47"/>
        <v>6.9999999999999951E-2</v>
      </c>
    </row>
    <row r="100" spans="1:104" x14ac:dyDescent="0.3">
      <c r="C100">
        <v>0.94</v>
      </c>
      <c r="D100">
        <f t="shared" si="48"/>
        <v>1</v>
      </c>
      <c r="E100">
        <f t="shared" si="48"/>
        <v>0.99060000000000004</v>
      </c>
      <c r="F100">
        <f t="shared" si="48"/>
        <v>0.98119999999999996</v>
      </c>
      <c r="G100">
        <f t="shared" si="48"/>
        <v>0.9718</v>
      </c>
      <c r="H100">
        <f t="shared" si="48"/>
        <v>0.96240000000000003</v>
      </c>
      <c r="I100">
        <f t="shared" si="48"/>
        <v>0.95299999999999996</v>
      </c>
      <c r="J100">
        <f t="shared" si="48"/>
        <v>0.94359999999999999</v>
      </c>
      <c r="K100">
        <f t="shared" si="48"/>
        <v>0.93420000000000003</v>
      </c>
      <c r="L100">
        <f t="shared" si="48"/>
        <v>0.92479999999999996</v>
      </c>
      <c r="M100">
        <f t="shared" si="48"/>
        <v>0.91539999999999999</v>
      </c>
      <c r="N100">
        <f t="shared" si="48"/>
        <v>0.90600000000000003</v>
      </c>
      <c r="O100">
        <f t="shared" si="48"/>
        <v>0.89660000000000006</v>
      </c>
      <c r="P100">
        <f t="shared" si="48"/>
        <v>0.88719999999999999</v>
      </c>
      <c r="Q100">
        <f t="shared" si="48"/>
        <v>0.87780000000000002</v>
      </c>
      <c r="R100">
        <f t="shared" si="48"/>
        <v>0.86840000000000006</v>
      </c>
      <c r="S100">
        <f t="shared" si="48"/>
        <v>0.85899999999999999</v>
      </c>
      <c r="T100">
        <f t="shared" si="46"/>
        <v>0.84960000000000002</v>
      </c>
      <c r="U100">
        <f t="shared" si="46"/>
        <v>0.84020000000000006</v>
      </c>
      <c r="V100">
        <f t="shared" si="46"/>
        <v>0.83079999999999998</v>
      </c>
      <c r="W100">
        <f t="shared" si="46"/>
        <v>0.82140000000000002</v>
      </c>
      <c r="X100">
        <f t="shared" si="46"/>
        <v>0.81200000000000006</v>
      </c>
      <c r="Y100">
        <f t="shared" si="46"/>
        <v>0.80259999999999998</v>
      </c>
      <c r="Z100">
        <f t="shared" si="46"/>
        <v>0.79320000000000002</v>
      </c>
      <c r="AA100">
        <f t="shared" si="46"/>
        <v>0.78380000000000005</v>
      </c>
      <c r="AB100">
        <f t="shared" si="46"/>
        <v>0.77439999999999998</v>
      </c>
      <c r="AC100">
        <f t="shared" si="46"/>
        <v>0.76500000000000001</v>
      </c>
      <c r="AD100">
        <f t="shared" si="46"/>
        <v>0.75560000000000005</v>
      </c>
      <c r="AE100">
        <f t="shared" si="46"/>
        <v>0.74619999999999997</v>
      </c>
      <c r="AF100">
        <f t="shared" si="46"/>
        <v>0.73680000000000001</v>
      </c>
      <c r="AG100">
        <f t="shared" si="46"/>
        <v>0.72740000000000005</v>
      </c>
      <c r="AH100">
        <f t="shared" si="46"/>
        <v>0.71799999999999997</v>
      </c>
      <c r="AI100">
        <f t="shared" si="51"/>
        <v>0.70860000000000001</v>
      </c>
      <c r="AJ100">
        <f t="shared" si="51"/>
        <v>0.69920000000000004</v>
      </c>
      <c r="AK100">
        <f t="shared" si="51"/>
        <v>0.68979999999999997</v>
      </c>
      <c r="AL100">
        <f t="shared" si="51"/>
        <v>0.6804</v>
      </c>
      <c r="AM100">
        <f t="shared" si="51"/>
        <v>0.67100000000000004</v>
      </c>
      <c r="AN100">
        <f t="shared" si="51"/>
        <v>0.66159999999999997</v>
      </c>
      <c r="AO100">
        <f t="shared" si="51"/>
        <v>0.6522</v>
      </c>
      <c r="AP100">
        <f t="shared" si="51"/>
        <v>0.64280000000000004</v>
      </c>
      <c r="AQ100">
        <f t="shared" si="51"/>
        <v>0.63339999999999996</v>
      </c>
      <c r="AR100">
        <f t="shared" si="51"/>
        <v>0.624</v>
      </c>
      <c r="AS100">
        <f t="shared" si="51"/>
        <v>0.61460000000000004</v>
      </c>
      <c r="AT100">
        <f t="shared" si="51"/>
        <v>0.60519999999999996</v>
      </c>
      <c r="AU100">
        <f t="shared" si="51"/>
        <v>0.59580000000000011</v>
      </c>
      <c r="AV100">
        <f t="shared" si="51"/>
        <v>0.58640000000000003</v>
      </c>
      <c r="AW100">
        <f t="shared" si="51"/>
        <v>0.57699999999999996</v>
      </c>
      <c r="AX100">
        <f t="shared" si="51"/>
        <v>0.56759999999999999</v>
      </c>
      <c r="AY100">
        <f t="shared" si="50"/>
        <v>0.55820000000000003</v>
      </c>
      <c r="AZ100">
        <f t="shared" si="50"/>
        <v>0.54880000000000007</v>
      </c>
      <c r="BA100">
        <f t="shared" si="50"/>
        <v>0.5394000000000001</v>
      </c>
      <c r="BB100">
        <f t="shared" si="50"/>
        <v>0.53</v>
      </c>
      <c r="BC100">
        <f t="shared" si="50"/>
        <v>0.52059999999999995</v>
      </c>
      <c r="BD100">
        <f t="shared" si="50"/>
        <v>0.51119999999999999</v>
      </c>
      <c r="BE100">
        <f t="shared" si="50"/>
        <v>0.50180000000000002</v>
      </c>
      <c r="BF100">
        <f t="shared" si="50"/>
        <v>0.49239999999999995</v>
      </c>
      <c r="BG100">
        <f t="shared" si="50"/>
        <v>0.48299999999999998</v>
      </c>
      <c r="BH100">
        <f t="shared" si="50"/>
        <v>0.47360000000000002</v>
      </c>
      <c r="BI100">
        <f t="shared" si="50"/>
        <v>0.46420000000000006</v>
      </c>
      <c r="BJ100">
        <f t="shared" si="50"/>
        <v>0.45480000000000009</v>
      </c>
      <c r="BK100">
        <f t="shared" si="50"/>
        <v>0.44540000000000002</v>
      </c>
      <c r="BL100">
        <f t="shared" si="50"/>
        <v>0.43600000000000005</v>
      </c>
      <c r="BM100">
        <f t="shared" si="50"/>
        <v>0.42660000000000009</v>
      </c>
      <c r="BN100">
        <f t="shared" si="42"/>
        <v>0.41720000000000002</v>
      </c>
      <c r="BO100">
        <f t="shared" si="42"/>
        <v>0.40780000000000005</v>
      </c>
      <c r="BP100">
        <f t="shared" si="42"/>
        <v>0.39839999999999998</v>
      </c>
      <c r="BQ100">
        <f t="shared" si="42"/>
        <v>0.38900000000000001</v>
      </c>
      <c r="BR100">
        <f t="shared" si="42"/>
        <v>0.37960000000000005</v>
      </c>
      <c r="BS100">
        <f t="shared" si="42"/>
        <v>0.37019999999999997</v>
      </c>
      <c r="BT100">
        <f t="shared" si="42"/>
        <v>0.36080000000000001</v>
      </c>
      <c r="BU100">
        <f t="shared" si="42"/>
        <v>0.35140000000000005</v>
      </c>
      <c r="BV100">
        <f t="shared" si="42"/>
        <v>0.34200000000000008</v>
      </c>
      <c r="BW100">
        <f t="shared" si="42"/>
        <v>0.33260000000000012</v>
      </c>
      <c r="BX100">
        <f t="shared" si="42"/>
        <v>0.32320000000000004</v>
      </c>
      <c r="BY100">
        <f t="shared" si="42"/>
        <v>0.31380000000000008</v>
      </c>
      <c r="BZ100">
        <f t="shared" si="42"/>
        <v>0.3044</v>
      </c>
      <c r="CA100">
        <f t="shared" si="42"/>
        <v>0.29500000000000004</v>
      </c>
      <c r="CB100">
        <f t="shared" si="42"/>
        <v>0.28560000000000008</v>
      </c>
      <c r="CC100">
        <f t="shared" si="42"/>
        <v>0.2762</v>
      </c>
      <c r="CD100">
        <f t="shared" si="45"/>
        <v>0.26680000000000004</v>
      </c>
      <c r="CE100">
        <f t="shared" si="45"/>
        <v>0.25739999999999996</v>
      </c>
      <c r="CF100">
        <f t="shared" si="45"/>
        <v>0.248</v>
      </c>
      <c r="CG100">
        <f t="shared" si="45"/>
        <v>0.23860000000000003</v>
      </c>
      <c r="CH100">
        <f t="shared" si="45"/>
        <v>0.22920000000000007</v>
      </c>
      <c r="CI100">
        <f t="shared" si="45"/>
        <v>0.21980000000000011</v>
      </c>
      <c r="CJ100">
        <f t="shared" si="49"/>
        <v>0.21040000000000003</v>
      </c>
      <c r="CK100">
        <f t="shared" si="49"/>
        <v>0.20100000000000007</v>
      </c>
      <c r="CL100">
        <f t="shared" si="49"/>
        <v>0.1916000000000001</v>
      </c>
      <c r="CM100">
        <f t="shared" si="49"/>
        <v>0.18220000000000003</v>
      </c>
      <c r="CN100">
        <f t="shared" si="49"/>
        <v>0.17280000000000006</v>
      </c>
      <c r="CO100">
        <f t="shared" si="49"/>
        <v>0.16339999999999999</v>
      </c>
      <c r="CP100">
        <f t="shared" si="49"/>
        <v>0.15400000000000003</v>
      </c>
      <c r="CQ100">
        <f t="shared" si="49"/>
        <v>0.14460000000000006</v>
      </c>
      <c r="CR100">
        <f t="shared" si="49"/>
        <v>0.13519999999999999</v>
      </c>
      <c r="CS100">
        <f t="shared" si="49"/>
        <v>0.12580000000000002</v>
      </c>
      <c r="CT100">
        <f t="shared" si="49"/>
        <v>0.11640000000000006</v>
      </c>
      <c r="CU100">
        <f t="shared" si="49"/>
        <v>0.1070000000000001</v>
      </c>
      <c r="CV100">
        <f t="shared" si="49"/>
        <v>9.7600000000000131E-2</v>
      </c>
      <c r="CW100">
        <f t="shared" si="49"/>
        <v>8.8200000000000056E-2</v>
      </c>
      <c r="CX100">
        <f t="shared" si="49"/>
        <v>7.8800000000000092E-2</v>
      </c>
      <c r="CY100">
        <f t="shared" si="49"/>
        <v>6.9400000000000017E-2</v>
      </c>
      <c r="CZ100">
        <f t="shared" si="47"/>
        <v>6.0000000000000053E-2</v>
      </c>
    </row>
    <row r="101" spans="1:104" x14ac:dyDescent="0.3">
      <c r="C101">
        <v>0.95</v>
      </c>
      <c r="D101">
        <f t="shared" si="48"/>
        <v>1</v>
      </c>
      <c r="E101">
        <f t="shared" si="48"/>
        <v>0.99050000000000005</v>
      </c>
      <c r="F101">
        <f t="shared" si="48"/>
        <v>0.98099999999999998</v>
      </c>
      <c r="G101">
        <f t="shared" si="48"/>
        <v>0.97150000000000003</v>
      </c>
      <c r="H101">
        <f t="shared" si="48"/>
        <v>0.96199999999999997</v>
      </c>
      <c r="I101">
        <f t="shared" si="48"/>
        <v>0.95250000000000001</v>
      </c>
      <c r="J101">
        <f t="shared" si="48"/>
        <v>0.94300000000000006</v>
      </c>
      <c r="K101">
        <f t="shared" si="48"/>
        <v>0.9335</v>
      </c>
      <c r="L101">
        <f t="shared" si="48"/>
        <v>0.92400000000000004</v>
      </c>
      <c r="M101">
        <f t="shared" si="48"/>
        <v>0.91449999999999998</v>
      </c>
      <c r="N101">
        <f t="shared" si="48"/>
        <v>0.90500000000000003</v>
      </c>
      <c r="O101">
        <f t="shared" si="48"/>
        <v>0.89549999999999996</v>
      </c>
      <c r="P101">
        <f t="shared" si="48"/>
        <v>0.88600000000000001</v>
      </c>
      <c r="Q101">
        <f t="shared" si="48"/>
        <v>0.87650000000000006</v>
      </c>
      <c r="R101">
        <f t="shared" si="48"/>
        <v>0.86699999999999999</v>
      </c>
      <c r="S101">
        <f t="shared" si="48"/>
        <v>0.85750000000000004</v>
      </c>
      <c r="T101">
        <f t="shared" si="46"/>
        <v>0.84799999999999998</v>
      </c>
      <c r="U101">
        <f t="shared" si="46"/>
        <v>0.83850000000000002</v>
      </c>
      <c r="V101">
        <f t="shared" si="46"/>
        <v>0.82899999999999996</v>
      </c>
      <c r="W101">
        <f t="shared" si="46"/>
        <v>0.81950000000000001</v>
      </c>
      <c r="X101">
        <f t="shared" si="46"/>
        <v>0.81</v>
      </c>
      <c r="Y101">
        <f t="shared" si="46"/>
        <v>0.80049999999999999</v>
      </c>
      <c r="Z101">
        <f t="shared" si="46"/>
        <v>0.79100000000000004</v>
      </c>
      <c r="AA101">
        <f t="shared" si="46"/>
        <v>0.78149999999999997</v>
      </c>
      <c r="AB101">
        <f t="shared" si="46"/>
        <v>0.77200000000000002</v>
      </c>
      <c r="AC101">
        <f t="shared" si="46"/>
        <v>0.76249999999999996</v>
      </c>
      <c r="AD101">
        <f t="shared" si="46"/>
        <v>0.753</v>
      </c>
      <c r="AE101">
        <f t="shared" si="46"/>
        <v>0.74350000000000005</v>
      </c>
      <c r="AF101">
        <f t="shared" si="46"/>
        <v>0.73399999999999999</v>
      </c>
      <c r="AG101">
        <f t="shared" si="46"/>
        <v>0.72450000000000003</v>
      </c>
      <c r="AH101">
        <f t="shared" si="46"/>
        <v>0.71500000000000008</v>
      </c>
      <c r="AI101">
        <f t="shared" si="51"/>
        <v>0.70550000000000002</v>
      </c>
      <c r="AJ101">
        <f t="shared" si="51"/>
        <v>0.69599999999999995</v>
      </c>
      <c r="AK101">
        <f t="shared" si="51"/>
        <v>0.6865</v>
      </c>
      <c r="AL101">
        <f t="shared" si="51"/>
        <v>0.67700000000000005</v>
      </c>
      <c r="AM101">
        <f t="shared" si="51"/>
        <v>0.66749999999999998</v>
      </c>
      <c r="AN101">
        <f t="shared" si="51"/>
        <v>0.65800000000000003</v>
      </c>
      <c r="AO101">
        <f t="shared" si="51"/>
        <v>0.64850000000000008</v>
      </c>
      <c r="AP101">
        <f t="shared" si="51"/>
        <v>0.63900000000000001</v>
      </c>
      <c r="AQ101">
        <f t="shared" si="51"/>
        <v>0.62949999999999995</v>
      </c>
      <c r="AR101">
        <f t="shared" si="51"/>
        <v>0.62</v>
      </c>
      <c r="AS101">
        <f t="shared" si="51"/>
        <v>0.61050000000000004</v>
      </c>
      <c r="AT101">
        <f t="shared" si="51"/>
        <v>0.60099999999999998</v>
      </c>
      <c r="AU101">
        <f t="shared" si="51"/>
        <v>0.59150000000000003</v>
      </c>
      <c r="AV101">
        <f t="shared" si="51"/>
        <v>0.58200000000000007</v>
      </c>
      <c r="AW101">
        <f t="shared" si="51"/>
        <v>0.57250000000000001</v>
      </c>
      <c r="AX101">
        <f t="shared" si="51"/>
        <v>0.56299999999999994</v>
      </c>
      <c r="AY101">
        <f t="shared" si="50"/>
        <v>0.5535000000000001</v>
      </c>
      <c r="AZ101">
        <f t="shared" si="50"/>
        <v>0.54400000000000004</v>
      </c>
      <c r="BA101">
        <f t="shared" si="50"/>
        <v>0.53449999999999998</v>
      </c>
      <c r="BB101">
        <f t="shared" si="50"/>
        <v>0.52500000000000002</v>
      </c>
      <c r="BC101">
        <f t="shared" si="50"/>
        <v>0.51550000000000007</v>
      </c>
      <c r="BD101">
        <f t="shared" si="50"/>
        <v>0.50600000000000001</v>
      </c>
      <c r="BE101">
        <f t="shared" si="50"/>
        <v>0.49650000000000005</v>
      </c>
      <c r="BF101">
        <f t="shared" si="50"/>
        <v>0.48699999999999999</v>
      </c>
      <c r="BG101">
        <f t="shared" si="50"/>
        <v>0.47750000000000004</v>
      </c>
      <c r="BH101">
        <f t="shared" si="50"/>
        <v>0.46799999999999997</v>
      </c>
      <c r="BI101">
        <f t="shared" si="50"/>
        <v>0.45850000000000002</v>
      </c>
      <c r="BJ101">
        <f t="shared" si="50"/>
        <v>0.44900000000000007</v>
      </c>
      <c r="BK101">
        <f t="shared" si="50"/>
        <v>0.4395</v>
      </c>
      <c r="BL101">
        <f t="shared" si="50"/>
        <v>0.43000000000000005</v>
      </c>
      <c r="BM101">
        <f t="shared" si="50"/>
        <v>0.42049999999999998</v>
      </c>
      <c r="BN101">
        <f t="shared" si="42"/>
        <v>0.41100000000000003</v>
      </c>
      <c r="BO101">
        <f t="shared" si="42"/>
        <v>0.40150000000000008</v>
      </c>
      <c r="BP101">
        <f t="shared" si="42"/>
        <v>0.39200000000000002</v>
      </c>
      <c r="BQ101">
        <f t="shared" si="42"/>
        <v>0.38250000000000006</v>
      </c>
      <c r="BR101">
        <f t="shared" si="42"/>
        <v>0.373</v>
      </c>
      <c r="BS101">
        <f t="shared" si="42"/>
        <v>0.36350000000000005</v>
      </c>
      <c r="BT101">
        <f t="shared" si="42"/>
        <v>0.35399999999999998</v>
      </c>
      <c r="BU101">
        <f t="shared" si="42"/>
        <v>0.34450000000000003</v>
      </c>
      <c r="BV101">
        <f t="shared" si="42"/>
        <v>0.33500000000000008</v>
      </c>
      <c r="BW101">
        <f t="shared" si="42"/>
        <v>0.32550000000000001</v>
      </c>
      <c r="BX101">
        <f t="shared" si="42"/>
        <v>0.31600000000000006</v>
      </c>
      <c r="BY101">
        <f t="shared" si="42"/>
        <v>0.30649999999999999</v>
      </c>
      <c r="BZ101">
        <f t="shared" si="42"/>
        <v>0.29700000000000004</v>
      </c>
      <c r="CA101">
        <f t="shared" si="42"/>
        <v>0.28750000000000009</v>
      </c>
      <c r="CB101">
        <f t="shared" si="42"/>
        <v>0.27800000000000002</v>
      </c>
      <c r="CC101">
        <f t="shared" si="42"/>
        <v>0.26850000000000007</v>
      </c>
      <c r="CD101">
        <f t="shared" si="45"/>
        <v>0.25900000000000001</v>
      </c>
      <c r="CE101">
        <f t="shared" si="45"/>
        <v>0.24950000000000006</v>
      </c>
      <c r="CF101">
        <f t="shared" si="45"/>
        <v>0.24</v>
      </c>
      <c r="CG101">
        <f t="shared" si="45"/>
        <v>0.23050000000000004</v>
      </c>
      <c r="CH101">
        <f t="shared" si="45"/>
        <v>0.22100000000000009</v>
      </c>
      <c r="CI101">
        <f t="shared" si="45"/>
        <v>0.21150000000000002</v>
      </c>
      <c r="CJ101">
        <f t="shared" si="49"/>
        <v>0.20200000000000007</v>
      </c>
      <c r="CK101">
        <f t="shared" si="49"/>
        <v>0.1925</v>
      </c>
      <c r="CL101">
        <f t="shared" si="49"/>
        <v>0.18300000000000005</v>
      </c>
      <c r="CM101">
        <f t="shared" si="49"/>
        <v>0.17349999999999999</v>
      </c>
      <c r="CN101">
        <f t="shared" si="49"/>
        <v>0.16400000000000003</v>
      </c>
      <c r="CO101">
        <f t="shared" si="49"/>
        <v>0.15450000000000008</v>
      </c>
      <c r="CP101">
        <f t="shared" si="49"/>
        <v>0.14500000000000002</v>
      </c>
      <c r="CQ101">
        <f t="shared" si="49"/>
        <v>0.13550000000000006</v>
      </c>
      <c r="CR101">
        <f t="shared" si="49"/>
        <v>0.126</v>
      </c>
      <c r="CS101">
        <f t="shared" si="49"/>
        <v>0.11650000000000005</v>
      </c>
      <c r="CT101">
        <f t="shared" si="49"/>
        <v>0.1070000000000001</v>
      </c>
      <c r="CU101">
        <f t="shared" si="49"/>
        <v>9.7500000000000031E-2</v>
      </c>
      <c r="CV101">
        <f t="shared" si="49"/>
        <v>8.8000000000000078E-2</v>
      </c>
      <c r="CW101">
        <f t="shared" si="49"/>
        <v>7.8500000000000014E-2</v>
      </c>
      <c r="CX101">
        <f t="shared" si="49"/>
        <v>6.9000000000000061E-2</v>
      </c>
      <c r="CY101">
        <f t="shared" si="49"/>
        <v>5.9499999999999997E-2</v>
      </c>
      <c r="CZ101">
        <f t="shared" si="47"/>
        <v>5.0000000000000044E-2</v>
      </c>
    </row>
    <row r="102" spans="1:104" x14ac:dyDescent="0.3">
      <c r="C102">
        <v>0.96</v>
      </c>
      <c r="D102">
        <f t="shared" si="48"/>
        <v>1</v>
      </c>
      <c r="E102">
        <f t="shared" si="48"/>
        <v>0.99039999999999995</v>
      </c>
      <c r="F102">
        <f t="shared" si="48"/>
        <v>0.98080000000000001</v>
      </c>
      <c r="G102">
        <f t="shared" si="48"/>
        <v>0.97119999999999995</v>
      </c>
      <c r="H102">
        <f t="shared" si="48"/>
        <v>0.96160000000000001</v>
      </c>
      <c r="I102">
        <f t="shared" si="48"/>
        <v>0.95199999999999996</v>
      </c>
      <c r="J102">
        <f t="shared" si="48"/>
        <v>0.94240000000000002</v>
      </c>
      <c r="K102">
        <f t="shared" si="48"/>
        <v>0.93279999999999996</v>
      </c>
      <c r="L102">
        <f t="shared" si="48"/>
        <v>0.92320000000000002</v>
      </c>
      <c r="M102">
        <f t="shared" si="48"/>
        <v>0.91359999999999997</v>
      </c>
      <c r="N102">
        <f t="shared" si="48"/>
        <v>0.90400000000000003</v>
      </c>
      <c r="O102">
        <f t="shared" si="48"/>
        <v>0.89439999999999997</v>
      </c>
      <c r="P102">
        <f t="shared" si="48"/>
        <v>0.88480000000000003</v>
      </c>
      <c r="Q102">
        <f t="shared" si="48"/>
        <v>0.87519999999999998</v>
      </c>
      <c r="R102">
        <f t="shared" si="48"/>
        <v>0.86559999999999993</v>
      </c>
      <c r="S102">
        <f t="shared" si="48"/>
        <v>0.85599999999999998</v>
      </c>
      <c r="T102">
        <f t="shared" si="46"/>
        <v>0.84640000000000004</v>
      </c>
      <c r="U102">
        <f t="shared" si="46"/>
        <v>0.83679999999999999</v>
      </c>
      <c r="V102">
        <f t="shared" si="46"/>
        <v>0.82720000000000005</v>
      </c>
      <c r="W102">
        <f t="shared" si="46"/>
        <v>0.81759999999999999</v>
      </c>
      <c r="X102">
        <f t="shared" si="46"/>
        <v>0.80800000000000005</v>
      </c>
      <c r="Y102">
        <f t="shared" si="46"/>
        <v>0.7984</v>
      </c>
      <c r="Z102">
        <f t="shared" si="46"/>
        <v>0.78879999999999995</v>
      </c>
      <c r="AA102">
        <f t="shared" si="46"/>
        <v>0.7792</v>
      </c>
      <c r="AB102">
        <f t="shared" si="46"/>
        <v>0.76960000000000006</v>
      </c>
      <c r="AC102">
        <f t="shared" si="46"/>
        <v>0.76</v>
      </c>
      <c r="AD102">
        <f t="shared" si="46"/>
        <v>0.75039999999999996</v>
      </c>
      <c r="AE102">
        <f t="shared" si="46"/>
        <v>0.74080000000000001</v>
      </c>
      <c r="AF102">
        <f t="shared" si="46"/>
        <v>0.73119999999999996</v>
      </c>
      <c r="AG102">
        <f t="shared" si="46"/>
        <v>0.72160000000000002</v>
      </c>
      <c r="AH102">
        <f t="shared" si="46"/>
        <v>0.71199999999999997</v>
      </c>
      <c r="AI102">
        <f t="shared" si="51"/>
        <v>0.70240000000000002</v>
      </c>
      <c r="AJ102">
        <f t="shared" si="51"/>
        <v>0.69280000000000008</v>
      </c>
      <c r="AK102">
        <f t="shared" si="51"/>
        <v>0.68320000000000003</v>
      </c>
      <c r="AL102">
        <f t="shared" si="51"/>
        <v>0.67359999999999998</v>
      </c>
      <c r="AM102">
        <f t="shared" si="51"/>
        <v>0.66400000000000003</v>
      </c>
      <c r="AN102">
        <f t="shared" si="51"/>
        <v>0.65440000000000009</v>
      </c>
      <c r="AO102">
        <f t="shared" si="51"/>
        <v>0.64480000000000004</v>
      </c>
      <c r="AP102">
        <f t="shared" si="51"/>
        <v>0.63519999999999999</v>
      </c>
      <c r="AQ102">
        <f t="shared" si="51"/>
        <v>0.62559999999999993</v>
      </c>
      <c r="AR102">
        <f t="shared" si="51"/>
        <v>0.61599999999999999</v>
      </c>
      <c r="AS102">
        <f t="shared" si="51"/>
        <v>0.60640000000000005</v>
      </c>
      <c r="AT102">
        <f t="shared" si="51"/>
        <v>0.5968</v>
      </c>
      <c r="AU102">
        <f t="shared" si="51"/>
        <v>0.58719999999999994</v>
      </c>
      <c r="AV102">
        <f t="shared" si="51"/>
        <v>0.5776</v>
      </c>
      <c r="AW102">
        <f t="shared" si="51"/>
        <v>0.56800000000000006</v>
      </c>
      <c r="AX102">
        <f t="shared" si="51"/>
        <v>0.55840000000000001</v>
      </c>
      <c r="AY102">
        <f t="shared" si="50"/>
        <v>0.54880000000000007</v>
      </c>
      <c r="AZ102">
        <f t="shared" si="50"/>
        <v>0.53920000000000001</v>
      </c>
      <c r="BA102">
        <f t="shared" si="50"/>
        <v>0.52960000000000007</v>
      </c>
      <c r="BB102">
        <f t="shared" si="50"/>
        <v>0.52</v>
      </c>
      <c r="BC102">
        <f t="shared" si="50"/>
        <v>0.51039999999999996</v>
      </c>
      <c r="BD102">
        <f t="shared" si="50"/>
        <v>0.50080000000000002</v>
      </c>
      <c r="BE102">
        <f t="shared" si="50"/>
        <v>0.49119999999999997</v>
      </c>
      <c r="BF102">
        <f t="shared" si="50"/>
        <v>0.48160000000000003</v>
      </c>
      <c r="BG102">
        <f t="shared" si="50"/>
        <v>0.47199999999999998</v>
      </c>
      <c r="BH102">
        <f t="shared" si="50"/>
        <v>0.46239999999999992</v>
      </c>
      <c r="BI102">
        <f t="shared" si="50"/>
        <v>0.45280000000000009</v>
      </c>
      <c r="BJ102">
        <f t="shared" si="50"/>
        <v>0.44320000000000004</v>
      </c>
      <c r="BK102">
        <f t="shared" si="50"/>
        <v>0.4336000000000001</v>
      </c>
      <c r="BL102">
        <f t="shared" si="50"/>
        <v>0.42400000000000004</v>
      </c>
      <c r="BM102">
        <f t="shared" si="50"/>
        <v>0.41439999999999999</v>
      </c>
      <c r="BN102">
        <f t="shared" si="42"/>
        <v>0.40480000000000005</v>
      </c>
      <c r="BO102">
        <f t="shared" si="42"/>
        <v>0.3952</v>
      </c>
      <c r="BP102">
        <f t="shared" si="42"/>
        <v>0.38560000000000005</v>
      </c>
      <c r="BQ102">
        <f t="shared" si="42"/>
        <v>0.376</v>
      </c>
      <c r="BR102">
        <f t="shared" si="42"/>
        <v>0.36639999999999995</v>
      </c>
      <c r="BS102">
        <f t="shared" si="42"/>
        <v>0.35680000000000001</v>
      </c>
      <c r="BT102">
        <f t="shared" si="42"/>
        <v>0.34719999999999995</v>
      </c>
      <c r="BU102">
        <f t="shared" si="42"/>
        <v>0.33760000000000012</v>
      </c>
      <c r="BV102">
        <f t="shared" si="42"/>
        <v>0.32800000000000007</v>
      </c>
      <c r="BW102">
        <f t="shared" si="42"/>
        <v>0.31840000000000002</v>
      </c>
      <c r="BX102">
        <f t="shared" si="42"/>
        <v>0.30880000000000007</v>
      </c>
      <c r="BY102">
        <f t="shared" si="42"/>
        <v>0.29920000000000002</v>
      </c>
      <c r="BZ102">
        <f t="shared" si="42"/>
        <v>0.28960000000000008</v>
      </c>
      <c r="CA102">
        <f t="shared" si="42"/>
        <v>0.28000000000000003</v>
      </c>
      <c r="CB102">
        <f t="shared" si="42"/>
        <v>0.27039999999999997</v>
      </c>
      <c r="CC102">
        <f t="shared" si="42"/>
        <v>0.26080000000000003</v>
      </c>
      <c r="CD102">
        <f t="shared" si="45"/>
        <v>0.25119999999999998</v>
      </c>
      <c r="CE102">
        <f t="shared" si="45"/>
        <v>0.24160000000000004</v>
      </c>
      <c r="CF102">
        <f t="shared" si="45"/>
        <v>0.23199999999999998</v>
      </c>
      <c r="CG102">
        <f t="shared" si="45"/>
        <v>0.22239999999999993</v>
      </c>
      <c r="CH102">
        <f t="shared" si="45"/>
        <v>0.2128000000000001</v>
      </c>
      <c r="CI102">
        <f t="shared" si="45"/>
        <v>0.20320000000000005</v>
      </c>
      <c r="CJ102">
        <f t="shared" si="49"/>
        <v>0.19360000000000011</v>
      </c>
      <c r="CK102">
        <f t="shared" si="49"/>
        <v>0.18400000000000005</v>
      </c>
      <c r="CL102">
        <f t="shared" si="49"/>
        <v>0.1744</v>
      </c>
      <c r="CM102">
        <f t="shared" si="49"/>
        <v>0.16480000000000006</v>
      </c>
      <c r="CN102">
        <f t="shared" si="49"/>
        <v>0.1552</v>
      </c>
      <c r="CO102">
        <f t="shared" si="49"/>
        <v>0.14560000000000006</v>
      </c>
      <c r="CP102">
        <f t="shared" si="49"/>
        <v>0.13600000000000001</v>
      </c>
      <c r="CQ102">
        <f t="shared" si="49"/>
        <v>0.12639999999999996</v>
      </c>
      <c r="CR102">
        <f t="shared" si="49"/>
        <v>0.11680000000000001</v>
      </c>
      <c r="CS102">
        <f t="shared" si="49"/>
        <v>0.10719999999999996</v>
      </c>
      <c r="CT102">
        <f t="shared" si="49"/>
        <v>9.7600000000000131E-2</v>
      </c>
      <c r="CU102">
        <f t="shared" si="49"/>
        <v>8.8000000000000078E-2</v>
      </c>
      <c r="CV102">
        <f t="shared" si="49"/>
        <v>7.8400000000000025E-2</v>
      </c>
      <c r="CW102">
        <f t="shared" si="49"/>
        <v>6.8800000000000083E-2</v>
      </c>
      <c r="CX102">
        <f t="shared" si="49"/>
        <v>5.920000000000003E-2</v>
      </c>
      <c r="CY102">
        <f t="shared" si="49"/>
        <v>4.9600000000000088E-2</v>
      </c>
      <c r="CZ102">
        <f t="shared" si="47"/>
        <v>4.0000000000000036E-2</v>
      </c>
    </row>
    <row r="103" spans="1:104" x14ac:dyDescent="0.3">
      <c r="C103">
        <v>0.97</v>
      </c>
      <c r="D103">
        <f t="shared" si="48"/>
        <v>1</v>
      </c>
      <c r="E103">
        <f t="shared" si="48"/>
        <v>0.99029999999999996</v>
      </c>
      <c r="F103">
        <f t="shared" si="48"/>
        <v>0.98060000000000003</v>
      </c>
      <c r="G103">
        <f t="shared" si="48"/>
        <v>0.97089999999999999</v>
      </c>
      <c r="H103">
        <f t="shared" si="48"/>
        <v>0.96120000000000005</v>
      </c>
      <c r="I103">
        <f t="shared" si="48"/>
        <v>0.95150000000000001</v>
      </c>
      <c r="J103">
        <f t="shared" si="48"/>
        <v>0.94179999999999997</v>
      </c>
      <c r="K103">
        <f t="shared" si="48"/>
        <v>0.93210000000000004</v>
      </c>
      <c r="L103">
        <f t="shared" si="48"/>
        <v>0.9224</v>
      </c>
      <c r="M103">
        <f t="shared" si="48"/>
        <v>0.91270000000000007</v>
      </c>
      <c r="N103">
        <f t="shared" si="48"/>
        <v>0.90300000000000002</v>
      </c>
      <c r="O103">
        <f t="shared" si="48"/>
        <v>0.89329999999999998</v>
      </c>
      <c r="P103">
        <f t="shared" si="48"/>
        <v>0.88360000000000005</v>
      </c>
      <c r="Q103">
        <f t="shared" si="48"/>
        <v>0.87390000000000001</v>
      </c>
      <c r="R103">
        <f t="shared" si="48"/>
        <v>0.86419999999999997</v>
      </c>
      <c r="S103">
        <f t="shared" si="48"/>
        <v>0.85450000000000004</v>
      </c>
      <c r="T103">
        <f t="shared" si="46"/>
        <v>0.8448</v>
      </c>
      <c r="U103">
        <f t="shared" si="46"/>
        <v>0.83509999999999995</v>
      </c>
      <c r="V103">
        <f t="shared" si="46"/>
        <v>0.82540000000000002</v>
      </c>
      <c r="W103">
        <f t="shared" si="46"/>
        <v>0.81569999999999998</v>
      </c>
      <c r="X103">
        <f t="shared" si="46"/>
        <v>0.80600000000000005</v>
      </c>
      <c r="Y103">
        <f t="shared" si="46"/>
        <v>0.79630000000000001</v>
      </c>
      <c r="Z103">
        <f t="shared" si="46"/>
        <v>0.78659999999999997</v>
      </c>
      <c r="AA103">
        <f t="shared" si="46"/>
        <v>0.77690000000000003</v>
      </c>
      <c r="AB103">
        <f t="shared" si="46"/>
        <v>0.76719999999999999</v>
      </c>
      <c r="AC103">
        <f t="shared" si="46"/>
        <v>0.75750000000000006</v>
      </c>
      <c r="AD103">
        <f t="shared" si="46"/>
        <v>0.74780000000000002</v>
      </c>
      <c r="AE103">
        <f t="shared" si="46"/>
        <v>0.73809999999999998</v>
      </c>
      <c r="AF103">
        <f t="shared" si="46"/>
        <v>0.72839999999999994</v>
      </c>
      <c r="AG103">
        <f t="shared" si="46"/>
        <v>0.71870000000000001</v>
      </c>
      <c r="AH103">
        <f t="shared" si="46"/>
        <v>0.70900000000000007</v>
      </c>
      <c r="AI103">
        <f t="shared" si="51"/>
        <v>0.69930000000000003</v>
      </c>
      <c r="AJ103">
        <f t="shared" si="51"/>
        <v>0.68959999999999999</v>
      </c>
      <c r="AK103">
        <f t="shared" si="51"/>
        <v>0.67989999999999995</v>
      </c>
      <c r="AL103">
        <f t="shared" si="51"/>
        <v>0.67019999999999991</v>
      </c>
      <c r="AM103">
        <f t="shared" si="51"/>
        <v>0.66050000000000009</v>
      </c>
      <c r="AN103">
        <f t="shared" si="51"/>
        <v>0.65080000000000005</v>
      </c>
      <c r="AO103">
        <f t="shared" si="51"/>
        <v>0.6411</v>
      </c>
      <c r="AP103">
        <f t="shared" si="51"/>
        <v>0.63139999999999996</v>
      </c>
      <c r="AQ103">
        <f t="shared" si="51"/>
        <v>0.62169999999999992</v>
      </c>
      <c r="AR103">
        <f t="shared" si="51"/>
        <v>0.61199999999999999</v>
      </c>
      <c r="AS103">
        <f t="shared" si="51"/>
        <v>0.60230000000000006</v>
      </c>
      <c r="AT103">
        <f t="shared" si="51"/>
        <v>0.59260000000000002</v>
      </c>
      <c r="AU103">
        <f t="shared" si="51"/>
        <v>0.58289999999999997</v>
      </c>
      <c r="AV103">
        <f t="shared" si="51"/>
        <v>0.57319999999999993</v>
      </c>
      <c r="AW103">
        <f t="shared" si="51"/>
        <v>0.5635</v>
      </c>
      <c r="AX103">
        <f t="shared" si="51"/>
        <v>0.55380000000000007</v>
      </c>
      <c r="AY103">
        <f t="shared" si="50"/>
        <v>0.54410000000000003</v>
      </c>
      <c r="AZ103">
        <f t="shared" si="50"/>
        <v>0.53439999999999999</v>
      </c>
      <c r="BA103">
        <f t="shared" si="50"/>
        <v>0.52469999999999994</v>
      </c>
      <c r="BB103">
        <f t="shared" si="50"/>
        <v>0.51500000000000001</v>
      </c>
      <c r="BC103">
        <f t="shared" si="50"/>
        <v>0.50530000000000008</v>
      </c>
      <c r="BD103">
        <f t="shared" si="50"/>
        <v>0.49560000000000004</v>
      </c>
      <c r="BE103">
        <f t="shared" si="50"/>
        <v>0.4859</v>
      </c>
      <c r="BF103">
        <f t="shared" si="50"/>
        <v>0.47619999999999996</v>
      </c>
      <c r="BG103">
        <f t="shared" si="50"/>
        <v>0.46650000000000003</v>
      </c>
      <c r="BH103">
        <f t="shared" si="50"/>
        <v>0.45679999999999998</v>
      </c>
      <c r="BI103">
        <f t="shared" si="50"/>
        <v>0.44710000000000005</v>
      </c>
      <c r="BJ103">
        <f t="shared" si="50"/>
        <v>0.43740000000000001</v>
      </c>
      <c r="BK103">
        <f t="shared" si="50"/>
        <v>0.42770000000000008</v>
      </c>
      <c r="BL103">
        <f t="shared" si="50"/>
        <v>0.41800000000000004</v>
      </c>
      <c r="BM103">
        <f t="shared" si="50"/>
        <v>0.4083</v>
      </c>
      <c r="BN103">
        <f t="shared" si="42"/>
        <v>0.39860000000000007</v>
      </c>
      <c r="BO103">
        <f t="shared" si="42"/>
        <v>0.38890000000000002</v>
      </c>
      <c r="BP103">
        <f t="shared" si="42"/>
        <v>0.37919999999999998</v>
      </c>
      <c r="BQ103">
        <f t="shared" si="42"/>
        <v>0.36950000000000005</v>
      </c>
      <c r="BR103">
        <f t="shared" si="42"/>
        <v>0.35980000000000001</v>
      </c>
      <c r="BS103">
        <f t="shared" si="42"/>
        <v>0.35009999999999997</v>
      </c>
      <c r="BT103">
        <f t="shared" si="42"/>
        <v>0.34039999999999992</v>
      </c>
      <c r="BU103">
        <f t="shared" si="42"/>
        <v>0.3307000000000001</v>
      </c>
      <c r="BV103">
        <f t="shared" si="42"/>
        <v>0.32100000000000006</v>
      </c>
      <c r="BW103">
        <f t="shared" si="42"/>
        <v>0.31130000000000002</v>
      </c>
      <c r="BX103">
        <f t="shared" si="42"/>
        <v>0.30160000000000009</v>
      </c>
      <c r="BY103">
        <f t="shared" si="42"/>
        <v>0.29190000000000005</v>
      </c>
      <c r="BZ103">
        <f t="shared" si="42"/>
        <v>0.28220000000000001</v>
      </c>
      <c r="CA103">
        <f t="shared" si="42"/>
        <v>0.27249999999999996</v>
      </c>
      <c r="CB103">
        <f t="shared" ref="CB103:CQ106" si="52">1-$C103*CB$5</f>
        <v>0.26280000000000003</v>
      </c>
      <c r="CC103">
        <f t="shared" si="52"/>
        <v>0.25309999999999999</v>
      </c>
      <c r="CD103">
        <f t="shared" si="52"/>
        <v>0.24339999999999995</v>
      </c>
      <c r="CE103">
        <f t="shared" si="52"/>
        <v>0.23370000000000002</v>
      </c>
      <c r="CF103">
        <f t="shared" si="52"/>
        <v>0.22399999999999998</v>
      </c>
      <c r="CG103">
        <f t="shared" si="52"/>
        <v>0.21429999999999993</v>
      </c>
      <c r="CH103">
        <f t="shared" si="52"/>
        <v>0.20460000000000012</v>
      </c>
      <c r="CI103">
        <f t="shared" si="52"/>
        <v>0.19490000000000007</v>
      </c>
      <c r="CJ103">
        <f t="shared" si="52"/>
        <v>0.18520000000000003</v>
      </c>
      <c r="CK103">
        <f t="shared" si="52"/>
        <v>0.17549999999999999</v>
      </c>
      <c r="CL103">
        <f t="shared" si="52"/>
        <v>0.16580000000000006</v>
      </c>
      <c r="CM103">
        <f t="shared" si="52"/>
        <v>0.15610000000000002</v>
      </c>
      <c r="CN103">
        <f t="shared" si="52"/>
        <v>0.14639999999999997</v>
      </c>
      <c r="CO103">
        <f t="shared" si="52"/>
        <v>0.13670000000000004</v>
      </c>
      <c r="CP103">
        <f t="shared" si="52"/>
        <v>0.127</v>
      </c>
      <c r="CQ103">
        <f t="shared" si="52"/>
        <v>0.11729999999999996</v>
      </c>
      <c r="CR103">
        <f t="shared" si="49"/>
        <v>0.10760000000000003</v>
      </c>
      <c r="CS103">
        <f t="shared" si="49"/>
        <v>9.7899999999999987E-2</v>
      </c>
      <c r="CT103">
        <f t="shared" si="49"/>
        <v>8.8200000000000056E-2</v>
      </c>
      <c r="CU103">
        <f t="shared" si="49"/>
        <v>7.8500000000000014E-2</v>
      </c>
      <c r="CV103">
        <f t="shared" si="49"/>
        <v>6.8800000000000083E-2</v>
      </c>
      <c r="CW103">
        <f t="shared" si="49"/>
        <v>5.9100000000000041E-2</v>
      </c>
      <c r="CX103">
        <f t="shared" si="49"/>
        <v>4.9399999999999999E-2</v>
      </c>
      <c r="CY103">
        <f t="shared" si="49"/>
        <v>3.9700000000000069E-2</v>
      </c>
      <c r="CZ103">
        <f t="shared" si="47"/>
        <v>3.0000000000000027E-2</v>
      </c>
    </row>
    <row r="104" spans="1:104" x14ac:dyDescent="0.3">
      <c r="C104">
        <v>0.98</v>
      </c>
      <c r="D104">
        <f t="shared" si="48"/>
        <v>1</v>
      </c>
      <c r="E104">
        <f t="shared" si="48"/>
        <v>0.99019999999999997</v>
      </c>
      <c r="F104">
        <f t="shared" si="48"/>
        <v>0.98040000000000005</v>
      </c>
      <c r="G104">
        <f t="shared" si="48"/>
        <v>0.97060000000000002</v>
      </c>
      <c r="H104">
        <f t="shared" si="48"/>
        <v>0.96079999999999999</v>
      </c>
      <c r="I104">
        <f t="shared" si="48"/>
        <v>0.95099999999999996</v>
      </c>
      <c r="J104">
        <f t="shared" si="48"/>
        <v>0.94120000000000004</v>
      </c>
      <c r="K104">
        <f t="shared" si="48"/>
        <v>0.93140000000000001</v>
      </c>
      <c r="L104">
        <f t="shared" si="48"/>
        <v>0.92159999999999997</v>
      </c>
      <c r="M104">
        <f t="shared" si="48"/>
        <v>0.91179999999999994</v>
      </c>
      <c r="N104">
        <f t="shared" si="48"/>
        <v>0.90200000000000002</v>
      </c>
      <c r="O104">
        <f t="shared" si="48"/>
        <v>0.89219999999999999</v>
      </c>
      <c r="P104">
        <f t="shared" si="48"/>
        <v>0.88239999999999996</v>
      </c>
      <c r="Q104">
        <f t="shared" si="48"/>
        <v>0.87260000000000004</v>
      </c>
      <c r="R104">
        <f t="shared" si="48"/>
        <v>0.86280000000000001</v>
      </c>
      <c r="S104">
        <f t="shared" si="48"/>
        <v>0.85299999999999998</v>
      </c>
      <c r="T104">
        <f t="shared" si="46"/>
        <v>0.84319999999999995</v>
      </c>
      <c r="U104">
        <f t="shared" si="46"/>
        <v>0.83340000000000003</v>
      </c>
      <c r="V104">
        <f t="shared" si="46"/>
        <v>0.8236</v>
      </c>
      <c r="W104">
        <f t="shared" si="46"/>
        <v>0.81379999999999997</v>
      </c>
      <c r="X104">
        <f t="shared" si="46"/>
        <v>0.80400000000000005</v>
      </c>
      <c r="Y104">
        <f t="shared" si="46"/>
        <v>0.79420000000000002</v>
      </c>
      <c r="Z104">
        <f t="shared" si="46"/>
        <v>0.78439999999999999</v>
      </c>
      <c r="AA104">
        <f t="shared" si="46"/>
        <v>0.77459999999999996</v>
      </c>
      <c r="AB104">
        <f t="shared" si="46"/>
        <v>0.76480000000000004</v>
      </c>
      <c r="AC104">
        <f t="shared" si="46"/>
        <v>0.755</v>
      </c>
      <c r="AD104">
        <f t="shared" si="46"/>
        <v>0.74519999999999997</v>
      </c>
      <c r="AE104">
        <f t="shared" si="46"/>
        <v>0.73540000000000005</v>
      </c>
      <c r="AF104">
        <f t="shared" si="46"/>
        <v>0.72560000000000002</v>
      </c>
      <c r="AG104">
        <f t="shared" si="46"/>
        <v>0.71579999999999999</v>
      </c>
      <c r="AH104">
        <f t="shared" si="46"/>
        <v>0.70599999999999996</v>
      </c>
      <c r="AI104">
        <f t="shared" si="51"/>
        <v>0.69619999999999993</v>
      </c>
      <c r="AJ104">
        <f t="shared" si="51"/>
        <v>0.68640000000000001</v>
      </c>
      <c r="AK104">
        <f t="shared" si="51"/>
        <v>0.67659999999999998</v>
      </c>
      <c r="AL104">
        <f t="shared" si="51"/>
        <v>0.66680000000000006</v>
      </c>
      <c r="AM104">
        <f t="shared" si="51"/>
        <v>0.65700000000000003</v>
      </c>
      <c r="AN104">
        <f t="shared" si="51"/>
        <v>0.6472</v>
      </c>
      <c r="AO104">
        <f t="shared" si="51"/>
        <v>0.63739999999999997</v>
      </c>
      <c r="AP104">
        <f t="shared" si="51"/>
        <v>0.62759999999999994</v>
      </c>
      <c r="AQ104">
        <f t="shared" si="51"/>
        <v>0.61780000000000002</v>
      </c>
      <c r="AR104">
        <f t="shared" si="51"/>
        <v>0.60799999999999998</v>
      </c>
      <c r="AS104">
        <f t="shared" si="51"/>
        <v>0.59820000000000007</v>
      </c>
      <c r="AT104">
        <f t="shared" si="51"/>
        <v>0.58840000000000003</v>
      </c>
      <c r="AU104">
        <f t="shared" si="51"/>
        <v>0.5786</v>
      </c>
      <c r="AV104">
        <f t="shared" si="51"/>
        <v>0.56879999999999997</v>
      </c>
      <c r="AW104">
        <f t="shared" si="51"/>
        <v>0.55899999999999994</v>
      </c>
      <c r="AX104">
        <f t="shared" si="51"/>
        <v>0.54919999999999991</v>
      </c>
      <c r="AY104">
        <f t="shared" si="50"/>
        <v>0.5394000000000001</v>
      </c>
      <c r="AZ104">
        <f t="shared" si="50"/>
        <v>0.52960000000000007</v>
      </c>
      <c r="BA104">
        <f t="shared" si="50"/>
        <v>0.51980000000000004</v>
      </c>
      <c r="BB104">
        <f t="shared" si="50"/>
        <v>0.51</v>
      </c>
      <c r="BC104">
        <f t="shared" si="50"/>
        <v>0.50019999999999998</v>
      </c>
      <c r="BD104">
        <f t="shared" si="50"/>
        <v>0.49039999999999995</v>
      </c>
      <c r="BE104">
        <f t="shared" si="50"/>
        <v>0.48060000000000003</v>
      </c>
      <c r="BF104">
        <f t="shared" si="50"/>
        <v>0.4708</v>
      </c>
      <c r="BG104">
        <f t="shared" si="50"/>
        <v>0.46099999999999997</v>
      </c>
      <c r="BH104">
        <f t="shared" si="50"/>
        <v>0.45119999999999993</v>
      </c>
      <c r="BI104">
        <f t="shared" si="50"/>
        <v>0.44140000000000001</v>
      </c>
      <c r="BJ104">
        <f t="shared" si="50"/>
        <v>0.43160000000000009</v>
      </c>
      <c r="BK104">
        <f t="shared" si="50"/>
        <v>0.42180000000000006</v>
      </c>
      <c r="BL104">
        <f t="shared" si="50"/>
        <v>0.41200000000000003</v>
      </c>
      <c r="BM104">
        <f t="shared" si="50"/>
        <v>0.4022</v>
      </c>
      <c r="BN104">
        <f t="shared" ref="BN104:CC106" si="53">1-$C104*BN$5</f>
        <v>0.39239999999999997</v>
      </c>
      <c r="BO104">
        <f t="shared" si="53"/>
        <v>0.38260000000000005</v>
      </c>
      <c r="BP104">
        <f t="shared" si="53"/>
        <v>0.37280000000000002</v>
      </c>
      <c r="BQ104">
        <f t="shared" si="53"/>
        <v>0.36299999999999999</v>
      </c>
      <c r="BR104">
        <f t="shared" si="53"/>
        <v>0.35319999999999996</v>
      </c>
      <c r="BS104">
        <f t="shared" si="53"/>
        <v>0.34339999999999993</v>
      </c>
      <c r="BT104">
        <f t="shared" si="53"/>
        <v>0.33360000000000001</v>
      </c>
      <c r="BU104">
        <f t="shared" si="53"/>
        <v>0.32380000000000009</v>
      </c>
      <c r="BV104">
        <f t="shared" si="53"/>
        <v>0.31400000000000006</v>
      </c>
      <c r="BW104">
        <f t="shared" si="53"/>
        <v>0.30420000000000003</v>
      </c>
      <c r="BX104">
        <f t="shared" si="53"/>
        <v>0.2944</v>
      </c>
      <c r="BY104">
        <f t="shared" si="53"/>
        <v>0.28460000000000008</v>
      </c>
      <c r="BZ104">
        <f t="shared" si="53"/>
        <v>0.27480000000000004</v>
      </c>
      <c r="CA104">
        <f t="shared" si="53"/>
        <v>0.26500000000000001</v>
      </c>
      <c r="CB104">
        <f t="shared" si="53"/>
        <v>0.25519999999999998</v>
      </c>
      <c r="CC104">
        <f t="shared" si="53"/>
        <v>0.24539999999999995</v>
      </c>
      <c r="CD104">
        <f t="shared" si="52"/>
        <v>0.23560000000000003</v>
      </c>
      <c r="CE104">
        <f t="shared" si="52"/>
        <v>0.2258</v>
      </c>
      <c r="CF104">
        <f t="shared" si="52"/>
        <v>0.21599999999999997</v>
      </c>
      <c r="CG104">
        <f t="shared" si="52"/>
        <v>0.20619999999999994</v>
      </c>
      <c r="CH104">
        <f t="shared" si="52"/>
        <v>0.19640000000000002</v>
      </c>
      <c r="CI104">
        <f t="shared" si="52"/>
        <v>0.1866000000000001</v>
      </c>
      <c r="CJ104">
        <f t="shared" si="52"/>
        <v>0.17680000000000007</v>
      </c>
      <c r="CK104">
        <f t="shared" si="52"/>
        <v>0.16700000000000004</v>
      </c>
      <c r="CL104">
        <f t="shared" si="52"/>
        <v>0.15720000000000001</v>
      </c>
      <c r="CM104">
        <f t="shared" si="52"/>
        <v>0.14739999999999998</v>
      </c>
      <c r="CN104">
        <f t="shared" si="52"/>
        <v>0.13760000000000006</v>
      </c>
      <c r="CO104">
        <f t="shared" si="52"/>
        <v>0.12780000000000002</v>
      </c>
      <c r="CP104">
        <f t="shared" si="52"/>
        <v>0.11799999999999999</v>
      </c>
      <c r="CQ104">
        <f t="shared" si="52"/>
        <v>0.10819999999999996</v>
      </c>
      <c r="CR104">
        <f t="shared" si="49"/>
        <v>9.8399999999999932E-2</v>
      </c>
      <c r="CS104">
        <f t="shared" si="49"/>
        <v>8.8600000000000012E-2</v>
      </c>
      <c r="CT104">
        <f t="shared" si="49"/>
        <v>7.8800000000000092E-2</v>
      </c>
      <c r="CU104">
        <f t="shared" si="49"/>
        <v>6.9000000000000061E-2</v>
      </c>
      <c r="CV104">
        <f t="shared" si="49"/>
        <v>5.920000000000003E-2</v>
      </c>
      <c r="CW104">
        <f t="shared" si="49"/>
        <v>4.9399999999999999E-2</v>
      </c>
      <c r="CX104">
        <f t="shared" si="49"/>
        <v>3.960000000000008E-2</v>
      </c>
      <c r="CY104">
        <f t="shared" si="49"/>
        <v>2.9800000000000049E-2</v>
      </c>
      <c r="CZ104">
        <f t="shared" si="47"/>
        <v>2.0000000000000018E-2</v>
      </c>
    </row>
    <row r="105" spans="1:104" x14ac:dyDescent="0.3">
      <c r="C105">
        <v>0.99</v>
      </c>
      <c r="D105">
        <f t="shared" si="48"/>
        <v>1</v>
      </c>
      <c r="E105">
        <f t="shared" si="48"/>
        <v>0.99009999999999998</v>
      </c>
      <c r="F105">
        <f t="shared" si="48"/>
        <v>0.98019999999999996</v>
      </c>
      <c r="G105">
        <f t="shared" si="48"/>
        <v>0.97030000000000005</v>
      </c>
      <c r="H105">
        <f t="shared" si="48"/>
        <v>0.96040000000000003</v>
      </c>
      <c r="I105">
        <f t="shared" si="48"/>
        <v>0.95050000000000001</v>
      </c>
      <c r="J105">
        <f t="shared" si="48"/>
        <v>0.94059999999999999</v>
      </c>
      <c r="K105">
        <f t="shared" si="48"/>
        <v>0.93069999999999997</v>
      </c>
      <c r="L105">
        <f t="shared" si="48"/>
        <v>0.92079999999999995</v>
      </c>
      <c r="M105">
        <f t="shared" si="48"/>
        <v>0.91090000000000004</v>
      </c>
      <c r="N105">
        <f t="shared" si="48"/>
        <v>0.90100000000000002</v>
      </c>
      <c r="O105">
        <f t="shared" si="48"/>
        <v>0.8911</v>
      </c>
      <c r="P105">
        <f t="shared" si="48"/>
        <v>0.88119999999999998</v>
      </c>
      <c r="Q105">
        <f t="shared" si="48"/>
        <v>0.87129999999999996</v>
      </c>
      <c r="R105">
        <f t="shared" si="48"/>
        <v>0.86139999999999994</v>
      </c>
      <c r="S105">
        <f t="shared" si="48"/>
        <v>0.85150000000000003</v>
      </c>
      <c r="T105">
        <f t="shared" si="46"/>
        <v>0.84160000000000001</v>
      </c>
      <c r="U105">
        <f t="shared" si="46"/>
        <v>0.83169999999999999</v>
      </c>
      <c r="V105">
        <f t="shared" si="46"/>
        <v>0.82179999999999997</v>
      </c>
      <c r="W105">
        <f t="shared" si="46"/>
        <v>0.81190000000000007</v>
      </c>
      <c r="X105">
        <f t="shared" si="46"/>
        <v>0.80200000000000005</v>
      </c>
      <c r="Y105">
        <f t="shared" si="46"/>
        <v>0.79210000000000003</v>
      </c>
      <c r="Z105">
        <f t="shared" si="46"/>
        <v>0.78220000000000001</v>
      </c>
      <c r="AA105">
        <f t="shared" si="46"/>
        <v>0.77229999999999999</v>
      </c>
      <c r="AB105">
        <f t="shared" si="46"/>
        <v>0.76239999999999997</v>
      </c>
      <c r="AC105">
        <f t="shared" si="46"/>
        <v>0.75249999999999995</v>
      </c>
      <c r="AD105">
        <f t="shared" si="46"/>
        <v>0.74259999999999993</v>
      </c>
      <c r="AE105">
        <f t="shared" si="46"/>
        <v>0.73269999999999991</v>
      </c>
      <c r="AF105">
        <f t="shared" si="46"/>
        <v>0.7228</v>
      </c>
      <c r="AG105">
        <f t="shared" si="46"/>
        <v>0.71290000000000009</v>
      </c>
      <c r="AH105">
        <f t="shared" si="46"/>
        <v>0.70300000000000007</v>
      </c>
      <c r="AI105">
        <f t="shared" si="51"/>
        <v>0.69310000000000005</v>
      </c>
      <c r="AJ105">
        <f t="shared" si="51"/>
        <v>0.68320000000000003</v>
      </c>
      <c r="AK105">
        <f t="shared" si="51"/>
        <v>0.67330000000000001</v>
      </c>
      <c r="AL105">
        <f t="shared" si="51"/>
        <v>0.66339999999999999</v>
      </c>
      <c r="AM105">
        <f t="shared" si="51"/>
        <v>0.65349999999999997</v>
      </c>
      <c r="AN105">
        <f t="shared" si="51"/>
        <v>0.64359999999999995</v>
      </c>
      <c r="AO105">
        <f t="shared" si="51"/>
        <v>0.63369999999999993</v>
      </c>
      <c r="AP105">
        <f t="shared" si="51"/>
        <v>0.62380000000000002</v>
      </c>
      <c r="AQ105">
        <f t="shared" si="51"/>
        <v>0.6139</v>
      </c>
      <c r="AR105">
        <f t="shared" si="51"/>
        <v>0.60399999999999998</v>
      </c>
      <c r="AS105">
        <f t="shared" si="51"/>
        <v>0.59410000000000007</v>
      </c>
      <c r="AT105">
        <f t="shared" si="51"/>
        <v>0.58420000000000005</v>
      </c>
      <c r="AU105">
        <f t="shared" si="51"/>
        <v>0.57430000000000003</v>
      </c>
      <c r="AV105">
        <f t="shared" si="51"/>
        <v>0.56440000000000001</v>
      </c>
      <c r="AW105">
        <f t="shared" si="51"/>
        <v>0.55449999999999999</v>
      </c>
      <c r="AX105">
        <f t="shared" si="51"/>
        <v>0.54459999999999997</v>
      </c>
      <c r="AY105">
        <f t="shared" si="50"/>
        <v>0.53469999999999995</v>
      </c>
      <c r="AZ105">
        <f t="shared" si="50"/>
        <v>0.52480000000000004</v>
      </c>
      <c r="BA105">
        <f t="shared" si="50"/>
        <v>0.51490000000000002</v>
      </c>
      <c r="BB105">
        <f t="shared" si="50"/>
        <v>0.505</v>
      </c>
      <c r="BC105">
        <f t="shared" si="50"/>
        <v>0.49509999999999998</v>
      </c>
      <c r="BD105">
        <f t="shared" si="50"/>
        <v>0.48519999999999996</v>
      </c>
      <c r="BE105">
        <f t="shared" si="50"/>
        <v>0.47529999999999994</v>
      </c>
      <c r="BF105">
        <f t="shared" si="50"/>
        <v>0.46539999999999992</v>
      </c>
      <c r="BG105">
        <f t="shared" si="50"/>
        <v>0.45550000000000002</v>
      </c>
      <c r="BH105">
        <f t="shared" si="50"/>
        <v>0.4456</v>
      </c>
      <c r="BI105">
        <f t="shared" si="50"/>
        <v>0.43570000000000009</v>
      </c>
      <c r="BJ105">
        <f t="shared" si="50"/>
        <v>0.42580000000000007</v>
      </c>
      <c r="BK105">
        <f t="shared" si="50"/>
        <v>0.41590000000000005</v>
      </c>
      <c r="BL105">
        <f t="shared" si="50"/>
        <v>0.40600000000000003</v>
      </c>
      <c r="BM105">
        <f t="shared" si="50"/>
        <v>0.39610000000000001</v>
      </c>
      <c r="BN105">
        <f t="shared" si="53"/>
        <v>0.38619999999999999</v>
      </c>
      <c r="BO105">
        <f t="shared" si="53"/>
        <v>0.37629999999999997</v>
      </c>
      <c r="BP105">
        <f t="shared" si="53"/>
        <v>0.36639999999999995</v>
      </c>
      <c r="BQ105">
        <f t="shared" si="53"/>
        <v>0.35650000000000004</v>
      </c>
      <c r="BR105">
        <f t="shared" si="53"/>
        <v>0.34660000000000002</v>
      </c>
      <c r="BS105">
        <f t="shared" si="53"/>
        <v>0.3367</v>
      </c>
      <c r="BT105">
        <f t="shared" si="53"/>
        <v>0.32679999999999998</v>
      </c>
      <c r="BU105">
        <f t="shared" si="53"/>
        <v>0.31690000000000007</v>
      </c>
      <c r="BV105">
        <f t="shared" si="53"/>
        <v>0.30700000000000005</v>
      </c>
      <c r="BW105">
        <f t="shared" si="53"/>
        <v>0.29710000000000003</v>
      </c>
      <c r="BX105">
        <f t="shared" si="53"/>
        <v>0.28720000000000001</v>
      </c>
      <c r="BY105">
        <f t="shared" si="53"/>
        <v>0.27729999999999999</v>
      </c>
      <c r="BZ105">
        <f t="shared" si="53"/>
        <v>0.26739999999999997</v>
      </c>
      <c r="CA105">
        <f t="shared" si="53"/>
        <v>0.25750000000000006</v>
      </c>
      <c r="CB105">
        <f t="shared" si="53"/>
        <v>0.24760000000000004</v>
      </c>
      <c r="CC105">
        <f t="shared" si="53"/>
        <v>0.23770000000000002</v>
      </c>
      <c r="CD105">
        <f t="shared" si="52"/>
        <v>0.2278</v>
      </c>
      <c r="CE105">
        <f t="shared" si="52"/>
        <v>0.21789999999999998</v>
      </c>
      <c r="CF105">
        <f t="shared" si="52"/>
        <v>0.20799999999999996</v>
      </c>
      <c r="CG105">
        <f t="shared" si="52"/>
        <v>0.19809999999999994</v>
      </c>
      <c r="CH105">
        <f t="shared" si="52"/>
        <v>0.18820000000000003</v>
      </c>
      <c r="CI105">
        <f t="shared" si="52"/>
        <v>0.17830000000000001</v>
      </c>
      <c r="CJ105">
        <f t="shared" si="52"/>
        <v>0.16839999999999999</v>
      </c>
      <c r="CK105">
        <f t="shared" si="52"/>
        <v>0.15849999999999997</v>
      </c>
      <c r="CL105">
        <f t="shared" si="52"/>
        <v>0.14860000000000007</v>
      </c>
      <c r="CM105">
        <f t="shared" si="52"/>
        <v>0.13870000000000005</v>
      </c>
      <c r="CN105">
        <f t="shared" si="52"/>
        <v>0.12880000000000003</v>
      </c>
      <c r="CO105">
        <f t="shared" si="52"/>
        <v>0.11890000000000001</v>
      </c>
      <c r="CP105">
        <f t="shared" si="52"/>
        <v>0.10899999999999999</v>
      </c>
      <c r="CQ105">
        <f t="shared" si="52"/>
        <v>9.9099999999999966E-2</v>
      </c>
      <c r="CR105">
        <f t="shared" si="49"/>
        <v>8.9199999999999946E-2</v>
      </c>
      <c r="CS105">
        <f t="shared" si="49"/>
        <v>7.9299999999999926E-2</v>
      </c>
      <c r="CT105">
        <f t="shared" si="49"/>
        <v>6.9400000000000017E-2</v>
      </c>
      <c r="CU105">
        <f t="shared" si="49"/>
        <v>5.9499999999999997E-2</v>
      </c>
      <c r="CV105">
        <f t="shared" si="49"/>
        <v>4.9600000000000088E-2</v>
      </c>
      <c r="CW105">
        <f t="shared" si="49"/>
        <v>3.9700000000000069E-2</v>
      </c>
      <c r="CX105">
        <f t="shared" si="49"/>
        <v>2.9800000000000049E-2</v>
      </c>
      <c r="CY105">
        <f t="shared" si="49"/>
        <v>1.9900000000000029E-2</v>
      </c>
      <c r="CZ105">
        <f t="shared" si="47"/>
        <v>1.0000000000000009E-2</v>
      </c>
    </row>
    <row r="106" spans="1:104" x14ac:dyDescent="0.3">
      <c r="C106">
        <v>1</v>
      </c>
      <c r="D106">
        <f t="shared" si="48"/>
        <v>1</v>
      </c>
      <c r="E106">
        <f t="shared" si="48"/>
        <v>0.99</v>
      </c>
      <c r="F106">
        <f t="shared" si="48"/>
        <v>0.98</v>
      </c>
      <c r="G106">
        <f t="shared" si="48"/>
        <v>0.97</v>
      </c>
      <c r="H106">
        <f t="shared" si="48"/>
        <v>0.96</v>
      </c>
      <c r="I106">
        <f t="shared" si="48"/>
        <v>0.95</v>
      </c>
      <c r="J106">
        <f t="shared" si="48"/>
        <v>0.94</v>
      </c>
      <c r="K106">
        <f t="shared" si="48"/>
        <v>0.92999999999999994</v>
      </c>
      <c r="L106">
        <f t="shared" si="48"/>
        <v>0.92</v>
      </c>
      <c r="M106">
        <f t="shared" si="48"/>
        <v>0.91</v>
      </c>
      <c r="N106">
        <f t="shared" si="48"/>
        <v>0.9</v>
      </c>
      <c r="O106">
        <f t="shared" si="48"/>
        <v>0.89</v>
      </c>
      <c r="P106">
        <f t="shared" si="48"/>
        <v>0.88</v>
      </c>
      <c r="Q106">
        <f t="shared" si="48"/>
        <v>0.87</v>
      </c>
      <c r="R106">
        <f t="shared" si="48"/>
        <v>0.86</v>
      </c>
      <c r="S106">
        <f t="shared" si="48"/>
        <v>0.85</v>
      </c>
      <c r="T106">
        <f t="shared" si="46"/>
        <v>0.84</v>
      </c>
      <c r="U106">
        <f t="shared" si="46"/>
        <v>0.83</v>
      </c>
      <c r="V106">
        <f t="shared" si="46"/>
        <v>0.82000000000000006</v>
      </c>
      <c r="W106">
        <f t="shared" si="46"/>
        <v>0.81</v>
      </c>
      <c r="X106">
        <f t="shared" si="46"/>
        <v>0.8</v>
      </c>
      <c r="Y106">
        <f t="shared" si="46"/>
        <v>0.79</v>
      </c>
      <c r="Z106">
        <f t="shared" si="46"/>
        <v>0.78</v>
      </c>
      <c r="AA106">
        <f t="shared" si="46"/>
        <v>0.77</v>
      </c>
      <c r="AB106">
        <f t="shared" si="46"/>
        <v>0.76</v>
      </c>
      <c r="AC106">
        <f t="shared" si="46"/>
        <v>0.75</v>
      </c>
      <c r="AD106">
        <f t="shared" si="46"/>
        <v>0.74</v>
      </c>
      <c r="AE106">
        <f t="shared" si="46"/>
        <v>0.73</v>
      </c>
      <c r="AF106">
        <f t="shared" si="46"/>
        <v>0.72</v>
      </c>
      <c r="AG106">
        <f t="shared" si="46"/>
        <v>0.71</v>
      </c>
      <c r="AH106">
        <f t="shared" si="46"/>
        <v>0.7</v>
      </c>
      <c r="AI106">
        <f t="shared" si="51"/>
        <v>0.69</v>
      </c>
      <c r="AJ106">
        <f t="shared" si="51"/>
        <v>0.67999999999999994</v>
      </c>
      <c r="AK106">
        <f t="shared" si="51"/>
        <v>0.66999999999999993</v>
      </c>
      <c r="AL106">
        <f t="shared" si="51"/>
        <v>0.65999999999999992</v>
      </c>
      <c r="AM106">
        <f t="shared" si="51"/>
        <v>0.65</v>
      </c>
      <c r="AN106">
        <f t="shared" si="51"/>
        <v>0.64</v>
      </c>
      <c r="AO106">
        <f t="shared" si="51"/>
        <v>0.63</v>
      </c>
      <c r="AP106">
        <f t="shared" si="51"/>
        <v>0.62</v>
      </c>
      <c r="AQ106">
        <f t="shared" si="51"/>
        <v>0.61</v>
      </c>
      <c r="AR106">
        <f t="shared" si="51"/>
        <v>0.6</v>
      </c>
      <c r="AS106">
        <f t="shared" si="51"/>
        <v>0.59000000000000008</v>
      </c>
      <c r="AT106">
        <f t="shared" si="51"/>
        <v>0.58000000000000007</v>
      </c>
      <c r="AU106">
        <f t="shared" si="51"/>
        <v>0.57000000000000006</v>
      </c>
      <c r="AV106">
        <f t="shared" si="51"/>
        <v>0.56000000000000005</v>
      </c>
      <c r="AW106">
        <f t="shared" si="51"/>
        <v>0.55000000000000004</v>
      </c>
      <c r="AX106">
        <f t="shared" si="51"/>
        <v>0.54</v>
      </c>
      <c r="AY106">
        <f t="shared" si="50"/>
        <v>0.53</v>
      </c>
      <c r="AZ106">
        <f t="shared" si="50"/>
        <v>0.52</v>
      </c>
      <c r="BA106">
        <f t="shared" si="50"/>
        <v>0.51</v>
      </c>
      <c r="BB106">
        <f t="shared" si="50"/>
        <v>0.5</v>
      </c>
      <c r="BC106">
        <f t="shared" si="50"/>
        <v>0.49</v>
      </c>
      <c r="BD106">
        <f t="shared" si="50"/>
        <v>0.48</v>
      </c>
      <c r="BE106">
        <f t="shared" si="50"/>
        <v>0.47</v>
      </c>
      <c r="BF106">
        <f t="shared" si="50"/>
        <v>0.45999999999999996</v>
      </c>
      <c r="BG106">
        <f t="shared" si="50"/>
        <v>0.44999999999999996</v>
      </c>
      <c r="BH106">
        <f t="shared" si="50"/>
        <v>0.43999999999999995</v>
      </c>
      <c r="BI106">
        <f t="shared" si="50"/>
        <v>0.43000000000000005</v>
      </c>
      <c r="BJ106">
        <f t="shared" si="50"/>
        <v>0.42000000000000004</v>
      </c>
      <c r="BK106">
        <f t="shared" si="50"/>
        <v>0.41000000000000003</v>
      </c>
      <c r="BL106">
        <f t="shared" si="50"/>
        <v>0.4</v>
      </c>
      <c r="BM106">
        <f t="shared" si="50"/>
        <v>0.39</v>
      </c>
      <c r="BN106">
        <f t="shared" si="53"/>
        <v>0.38</v>
      </c>
      <c r="BO106">
        <f t="shared" si="53"/>
        <v>0.37</v>
      </c>
      <c r="BP106">
        <f t="shared" si="53"/>
        <v>0.36</v>
      </c>
      <c r="BQ106">
        <f t="shared" si="53"/>
        <v>0.35</v>
      </c>
      <c r="BR106">
        <f t="shared" si="53"/>
        <v>0.33999999999999997</v>
      </c>
      <c r="BS106">
        <f t="shared" si="53"/>
        <v>0.32999999999999996</v>
      </c>
      <c r="BT106">
        <f t="shared" si="53"/>
        <v>0.31999999999999995</v>
      </c>
      <c r="BU106">
        <f t="shared" si="53"/>
        <v>0.31000000000000005</v>
      </c>
      <c r="BV106">
        <f t="shared" si="53"/>
        <v>0.30000000000000004</v>
      </c>
      <c r="BW106">
        <f t="shared" si="53"/>
        <v>0.29000000000000004</v>
      </c>
      <c r="BX106">
        <f t="shared" si="53"/>
        <v>0.28000000000000003</v>
      </c>
      <c r="BY106">
        <f t="shared" si="53"/>
        <v>0.27</v>
      </c>
      <c r="BZ106">
        <f t="shared" si="53"/>
        <v>0.26</v>
      </c>
      <c r="CA106">
        <f t="shared" si="53"/>
        <v>0.25</v>
      </c>
      <c r="CB106">
        <f t="shared" si="53"/>
        <v>0.24</v>
      </c>
      <c r="CC106">
        <f t="shared" si="53"/>
        <v>0.22999999999999998</v>
      </c>
      <c r="CD106">
        <f t="shared" si="52"/>
        <v>0.21999999999999997</v>
      </c>
      <c r="CE106">
        <f t="shared" si="52"/>
        <v>0.20999999999999996</v>
      </c>
      <c r="CF106">
        <f t="shared" si="52"/>
        <v>0.19999999999999996</v>
      </c>
      <c r="CG106">
        <f t="shared" si="52"/>
        <v>0.18999999999999995</v>
      </c>
      <c r="CH106">
        <f t="shared" si="52"/>
        <v>0.18000000000000005</v>
      </c>
      <c r="CI106">
        <f t="shared" si="52"/>
        <v>0.17000000000000004</v>
      </c>
      <c r="CJ106">
        <f t="shared" si="52"/>
        <v>0.16000000000000003</v>
      </c>
      <c r="CK106">
        <f t="shared" si="52"/>
        <v>0.15000000000000002</v>
      </c>
      <c r="CL106">
        <f t="shared" si="52"/>
        <v>0.14000000000000001</v>
      </c>
      <c r="CM106">
        <f t="shared" si="52"/>
        <v>0.13</v>
      </c>
      <c r="CN106">
        <f t="shared" si="52"/>
        <v>0.12</v>
      </c>
      <c r="CO106">
        <f t="shared" si="52"/>
        <v>0.10999999999999999</v>
      </c>
      <c r="CP106">
        <f t="shared" si="52"/>
        <v>9.9999999999999978E-2</v>
      </c>
      <c r="CQ106">
        <f t="shared" si="52"/>
        <v>8.9999999999999969E-2</v>
      </c>
      <c r="CR106">
        <f t="shared" si="49"/>
        <v>7.999999999999996E-2</v>
      </c>
      <c r="CS106">
        <f t="shared" si="49"/>
        <v>6.9999999999999951E-2</v>
      </c>
      <c r="CT106">
        <f t="shared" si="49"/>
        <v>6.0000000000000053E-2</v>
      </c>
      <c r="CU106">
        <f t="shared" si="49"/>
        <v>5.0000000000000044E-2</v>
      </c>
      <c r="CV106">
        <f t="shared" si="49"/>
        <v>4.0000000000000036E-2</v>
      </c>
      <c r="CW106">
        <f t="shared" si="49"/>
        <v>3.0000000000000027E-2</v>
      </c>
      <c r="CX106">
        <f t="shared" si="49"/>
        <v>2.0000000000000018E-2</v>
      </c>
      <c r="CY106">
        <f t="shared" si="49"/>
        <v>1.0000000000000009E-2</v>
      </c>
      <c r="CZ106">
        <f t="shared" si="47"/>
        <v>0</v>
      </c>
    </row>
    <row r="108" spans="1:104" x14ac:dyDescent="0.3">
      <c r="A108" t="s">
        <v>17</v>
      </c>
    </row>
    <row r="110" spans="1:104" x14ac:dyDescent="0.3">
      <c r="C110" t="s">
        <v>12</v>
      </c>
    </row>
    <row r="111" spans="1:104" x14ac:dyDescent="0.3">
      <c r="B111" t="s">
        <v>13</v>
      </c>
      <c r="D111">
        <v>0</v>
      </c>
      <c r="E111">
        <v>0.01</v>
      </c>
      <c r="F111">
        <v>0.02</v>
      </c>
      <c r="G111">
        <v>0.03</v>
      </c>
      <c r="H111">
        <v>0.04</v>
      </c>
      <c r="I111">
        <v>0.05</v>
      </c>
      <c r="J111">
        <v>0.06</v>
      </c>
      <c r="K111">
        <v>7.0000000000000007E-2</v>
      </c>
      <c r="L111">
        <v>0.08</v>
      </c>
      <c r="M111">
        <v>0.09</v>
      </c>
      <c r="N111">
        <v>0.1</v>
      </c>
      <c r="O111">
        <v>0.11</v>
      </c>
      <c r="P111">
        <v>0.12</v>
      </c>
      <c r="Q111">
        <v>0.13</v>
      </c>
      <c r="R111">
        <v>0.14000000000000001</v>
      </c>
      <c r="S111">
        <v>0.15</v>
      </c>
      <c r="T111">
        <v>0.16</v>
      </c>
      <c r="U111">
        <v>0.17</v>
      </c>
      <c r="V111">
        <v>0.18</v>
      </c>
      <c r="W111">
        <v>0.19</v>
      </c>
      <c r="X111">
        <v>0.2</v>
      </c>
      <c r="Y111">
        <v>0.21</v>
      </c>
      <c r="Z111">
        <v>0.22</v>
      </c>
      <c r="AA111">
        <v>0.23</v>
      </c>
      <c r="AB111">
        <v>0.24</v>
      </c>
      <c r="AC111">
        <v>0.25</v>
      </c>
      <c r="AD111">
        <v>0.26</v>
      </c>
      <c r="AE111">
        <v>0.27</v>
      </c>
      <c r="AF111">
        <v>0.28000000000000003</v>
      </c>
      <c r="AG111">
        <v>0.28999999999999998</v>
      </c>
      <c r="AH111">
        <v>0.3</v>
      </c>
      <c r="AI111">
        <v>0.31</v>
      </c>
      <c r="AJ111">
        <v>0.32</v>
      </c>
      <c r="AK111">
        <v>0.33</v>
      </c>
      <c r="AL111">
        <v>0.34</v>
      </c>
      <c r="AM111">
        <v>0.35</v>
      </c>
      <c r="AN111">
        <v>0.36</v>
      </c>
      <c r="AO111">
        <v>0.37</v>
      </c>
      <c r="AP111">
        <v>0.38</v>
      </c>
      <c r="AQ111">
        <v>0.39</v>
      </c>
      <c r="AR111">
        <v>0.4</v>
      </c>
      <c r="AS111">
        <v>0.41</v>
      </c>
      <c r="AT111">
        <v>0.42</v>
      </c>
      <c r="AU111">
        <v>0.43</v>
      </c>
      <c r="AV111">
        <v>0.44</v>
      </c>
      <c r="AW111">
        <v>0.45</v>
      </c>
      <c r="AX111">
        <v>0.46</v>
      </c>
      <c r="AY111">
        <v>0.47</v>
      </c>
      <c r="AZ111">
        <v>0.48</v>
      </c>
      <c r="BA111">
        <v>0.49</v>
      </c>
      <c r="BB111">
        <v>0.5</v>
      </c>
      <c r="BC111">
        <v>0.51</v>
      </c>
      <c r="BD111">
        <v>0.52</v>
      </c>
      <c r="BE111">
        <v>0.53</v>
      </c>
      <c r="BF111">
        <v>0.54</v>
      </c>
      <c r="BG111">
        <v>0.55000000000000004</v>
      </c>
      <c r="BH111">
        <v>0.56000000000000005</v>
      </c>
      <c r="BI111">
        <v>0.56999999999999995</v>
      </c>
      <c r="BJ111">
        <v>0.57999999999999996</v>
      </c>
      <c r="BK111">
        <v>0.59</v>
      </c>
      <c r="BL111">
        <v>0.6</v>
      </c>
      <c r="BM111">
        <v>0.61</v>
      </c>
      <c r="BN111">
        <v>0.62</v>
      </c>
      <c r="BO111">
        <v>0.63</v>
      </c>
      <c r="BP111">
        <v>0.64</v>
      </c>
      <c r="BQ111">
        <v>0.65</v>
      </c>
      <c r="BR111">
        <v>0.66</v>
      </c>
      <c r="BS111">
        <v>0.67</v>
      </c>
      <c r="BT111">
        <v>0.68</v>
      </c>
      <c r="BU111">
        <v>0.69</v>
      </c>
      <c r="BV111">
        <v>0.7</v>
      </c>
      <c r="BW111">
        <v>0.71</v>
      </c>
      <c r="BX111">
        <v>0.72</v>
      </c>
      <c r="BY111">
        <v>0.73</v>
      </c>
      <c r="BZ111">
        <v>0.74</v>
      </c>
      <c r="CA111">
        <v>0.75</v>
      </c>
      <c r="CB111">
        <v>0.76</v>
      </c>
      <c r="CC111">
        <v>0.77</v>
      </c>
      <c r="CD111">
        <v>0.78</v>
      </c>
      <c r="CE111">
        <v>0.79</v>
      </c>
      <c r="CF111">
        <v>0.8</v>
      </c>
      <c r="CG111">
        <v>0.81</v>
      </c>
      <c r="CH111">
        <v>0.82</v>
      </c>
      <c r="CI111">
        <v>0.83</v>
      </c>
      <c r="CJ111">
        <v>0.84</v>
      </c>
      <c r="CK111">
        <v>0.85</v>
      </c>
      <c r="CL111">
        <v>0.86</v>
      </c>
      <c r="CM111">
        <v>0.87</v>
      </c>
      <c r="CN111">
        <v>0.88</v>
      </c>
      <c r="CO111">
        <v>0.89</v>
      </c>
      <c r="CP111">
        <v>0.9</v>
      </c>
      <c r="CQ111">
        <v>0.91</v>
      </c>
      <c r="CR111">
        <v>0.92</v>
      </c>
      <c r="CS111">
        <v>0.93</v>
      </c>
      <c r="CT111">
        <v>0.94</v>
      </c>
      <c r="CU111">
        <v>0.95</v>
      </c>
      <c r="CV111">
        <v>0.96</v>
      </c>
      <c r="CW111">
        <v>0.97</v>
      </c>
      <c r="CX111">
        <v>0.98</v>
      </c>
      <c r="CY111">
        <v>0.99</v>
      </c>
      <c r="CZ111">
        <v>1</v>
      </c>
    </row>
    <row r="112" spans="1:104" x14ac:dyDescent="0.3">
      <c r="C112">
        <v>0</v>
      </c>
      <c r="D112">
        <f t="shared" ref="D112:M121" si="54">$C112+D$111-2*$C112*D$111</f>
        <v>0</v>
      </c>
      <c r="E112">
        <f t="shared" si="54"/>
        <v>0.01</v>
      </c>
      <c r="F112">
        <f t="shared" si="54"/>
        <v>0.02</v>
      </c>
      <c r="G112">
        <f t="shared" si="54"/>
        <v>0.03</v>
      </c>
      <c r="H112">
        <f t="shared" si="54"/>
        <v>0.04</v>
      </c>
      <c r="I112">
        <f t="shared" si="54"/>
        <v>0.05</v>
      </c>
      <c r="J112">
        <f t="shared" si="54"/>
        <v>0.06</v>
      </c>
      <c r="K112">
        <f t="shared" si="54"/>
        <v>7.0000000000000007E-2</v>
      </c>
      <c r="L112">
        <f t="shared" si="54"/>
        <v>0.08</v>
      </c>
      <c r="M112">
        <f t="shared" si="54"/>
        <v>0.09</v>
      </c>
      <c r="N112">
        <f t="shared" ref="N112:W121" si="55">$C112+N$111-2*$C112*N$111</f>
        <v>0.1</v>
      </c>
      <c r="O112">
        <f t="shared" si="55"/>
        <v>0.11</v>
      </c>
      <c r="P112">
        <f t="shared" si="55"/>
        <v>0.12</v>
      </c>
      <c r="Q112">
        <f t="shared" si="55"/>
        <v>0.13</v>
      </c>
      <c r="R112">
        <f t="shared" si="55"/>
        <v>0.14000000000000001</v>
      </c>
      <c r="S112">
        <f t="shared" si="55"/>
        <v>0.15</v>
      </c>
      <c r="T112">
        <f t="shared" si="55"/>
        <v>0.16</v>
      </c>
      <c r="U112">
        <f t="shared" si="55"/>
        <v>0.17</v>
      </c>
      <c r="V112">
        <f t="shared" si="55"/>
        <v>0.18</v>
      </c>
      <c r="W112">
        <f t="shared" si="55"/>
        <v>0.19</v>
      </c>
      <c r="X112">
        <f t="shared" ref="X112:AG121" si="56">$C112+X$111-2*$C112*X$111</f>
        <v>0.2</v>
      </c>
      <c r="Y112">
        <f t="shared" si="56"/>
        <v>0.21</v>
      </c>
      <c r="Z112">
        <f t="shared" si="56"/>
        <v>0.22</v>
      </c>
      <c r="AA112">
        <f t="shared" si="56"/>
        <v>0.23</v>
      </c>
      <c r="AB112">
        <f t="shared" si="56"/>
        <v>0.24</v>
      </c>
      <c r="AC112">
        <f t="shared" si="56"/>
        <v>0.25</v>
      </c>
      <c r="AD112">
        <f t="shared" si="56"/>
        <v>0.26</v>
      </c>
      <c r="AE112">
        <f t="shared" si="56"/>
        <v>0.27</v>
      </c>
      <c r="AF112">
        <f t="shared" si="56"/>
        <v>0.28000000000000003</v>
      </c>
      <c r="AG112">
        <f t="shared" si="56"/>
        <v>0.28999999999999998</v>
      </c>
      <c r="AH112">
        <f t="shared" ref="AH112:AQ121" si="57">$C112+AH$111-2*$C112*AH$111</f>
        <v>0.3</v>
      </c>
      <c r="AI112">
        <f t="shared" si="57"/>
        <v>0.31</v>
      </c>
      <c r="AJ112">
        <f t="shared" si="57"/>
        <v>0.32</v>
      </c>
      <c r="AK112">
        <f t="shared" si="57"/>
        <v>0.33</v>
      </c>
      <c r="AL112">
        <f t="shared" si="57"/>
        <v>0.34</v>
      </c>
      <c r="AM112">
        <f t="shared" si="57"/>
        <v>0.35</v>
      </c>
      <c r="AN112">
        <f t="shared" si="57"/>
        <v>0.36</v>
      </c>
      <c r="AO112">
        <f t="shared" si="57"/>
        <v>0.37</v>
      </c>
      <c r="AP112">
        <f t="shared" si="57"/>
        <v>0.38</v>
      </c>
      <c r="AQ112">
        <f t="shared" si="57"/>
        <v>0.39</v>
      </c>
      <c r="AR112">
        <f t="shared" ref="AR112:BA121" si="58">$C112+AR$111-2*$C112*AR$111</f>
        <v>0.4</v>
      </c>
      <c r="AS112">
        <f t="shared" si="58"/>
        <v>0.41</v>
      </c>
      <c r="AT112">
        <f t="shared" si="58"/>
        <v>0.42</v>
      </c>
      <c r="AU112">
        <f t="shared" si="58"/>
        <v>0.43</v>
      </c>
      <c r="AV112">
        <f t="shared" si="58"/>
        <v>0.44</v>
      </c>
      <c r="AW112">
        <f t="shared" si="58"/>
        <v>0.45</v>
      </c>
      <c r="AX112">
        <f t="shared" si="58"/>
        <v>0.46</v>
      </c>
      <c r="AY112">
        <f t="shared" si="58"/>
        <v>0.47</v>
      </c>
      <c r="AZ112">
        <f t="shared" si="58"/>
        <v>0.48</v>
      </c>
      <c r="BA112">
        <f t="shared" si="58"/>
        <v>0.49</v>
      </c>
      <c r="BB112">
        <f t="shared" ref="BB112:BK121" si="59">$C112+BB$111-2*$C112*BB$111</f>
        <v>0.5</v>
      </c>
      <c r="BC112">
        <f t="shared" si="59"/>
        <v>0.51</v>
      </c>
      <c r="BD112">
        <f t="shared" si="59"/>
        <v>0.52</v>
      </c>
      <c r="BE112">
        <f t="shared" si="59"/>
        <v>0.53</v>
      </c>
      <c r="BF112">
        <f t="shared" si="59"/>
        <v>0.54</v>
      </c>
      <c r="BG112">
        <f t="shared" si="59"/>
        <v>0.55000000000000004</v>
      </c>
      <c r="BH112">
        <f t="shared" si="59"/>
        <v>0.56000000000000005</v>
      </c>
      <c r="BI112">
        <f t="shared" si="59"/>
        <v>0.56999999999999995</v>
      </c>
      <c r="BJ112">
        <f t="shared" si="59"/>
        <v>0.57999999999999996</v>
      </c>
      <c r="BK112">
        <f t="shared" si="59"/>
        <v>0.59</v>
      </c>
      <c r="BL112">
        <f t="shared" ref="BL112:BU121" si="60">$C112+BL$111-2*$C112*BL$111</f>
        <v>0.6</v>
      </c>
      <c r="BM112">
        <f t="shared" si="60"/>
        <v>0.61</v>
      </c>
      <c r="BN112">
        <f t="shared" si="60"/>
        <v>0.62</v>
      </c>
      <c r="BO112">
        <f t="shared" si="60"/>
        <v>0.63</v>
      </c>
      <c r="BP112">
        <f t="shared" si="60"/>
        <v>0.64</v>
      </c>
      <c r="BQ112">
        <f t="shared" si="60"/>
        <v>0.65</v>
      </c>
      <c r="BR112">
        <f t="shared" si="60"/>
        <v>0.66</v>
      </c>
      <c r="BS112">
        <f t="shared" si="60"/>
        <v>0.67</v>
      </c>
      <c r="BT112">
        <f t="shared" si="60"/>
        <v>0.68</v>
      </c>
      <c r="BU112">
        <f t="shared" si="60"/>
        <v>0.69</v>
      </c>
      <c r="BV112">
        <f t="shared" ref="BV112:CE121" si="61">$C112+BV$111-2*$C112*BV$111</f>
        <v>0.7</v>
      </c>
      <c r="BW112">
        <f t="shared" si="61"/>
        <v>0.71</v>
      </c>
      <c r="BX112">
        <f t="shared" si="61"/>
        <v>0.72</v>
      </c>
      <c r="BY112">
        <f t="shared" si="61"/>
        <v>0.73</v>
      </c>
      <c r="BZ112">
        <f t="shared" si="61"/>
        <v>0.74</v>
      </c>
      <c r="CA112">
        <f t="shared" si="61"/>
        <v>0.75</v>
      </c>
      <c r="CB112">
        <f t="shared" si="61"/>
        <v>0.76</v>
      </c>
      <c r="CC112">
        <f t="shared" si="61"/>
        <v>0.77</v>
      </c>
      <c r="CD112">
        <f t="shared" si="61"/>
        <v>0.78</v>
      </c>
      <c r="CE112">
        <f t="shared" si="61"/>
        <v>0.79</v>
      </c>
      <c r="CF112">
        <f t="shared" ref="CF112:CO121" si="62">$C112+CF$111-2*$C112*CF$111</f>
        <v>0.8</v>
      </c>
      <c r="CG112">
        <f t="shared" si="62"/>
        <v>0.81</v>
      </c>
      <c r="CH112">
        <f t="shared" si="62"/>
        <v>0.82</v>
      </c>
      <c r="CI112">
        <f t="shared" si="62"/>
        <v>0.83</v>
      </c>
      <c r="CJ112">
        <f t="shared" si="62"/>
        <v>0.84</v>
      </c>
      <c r="CK112">
        <f t="shared" si="62"/>
        <v>0.85</v>
      </c>
      <c r="CL112">
        <f t="shared" si="62"/>
        <v>0.86</v>
      </c>
      <c r="CM112">
        <f t="shared" si="62"/>
        <v>0.87</v>
      </c>
      <c r="CN112">
        <f t="shared" si="62"/>
        <v>0.88</v>
      </c>
      <c r="CO112">
        <f t="shared" si="62"/>
        <v>0.89</v>
      </c>
      <c r="CP112">
        <f t="shared" ref="CP112:CZ121" si="63">$C112+CP$111-2*$C112*CP$111</f>
        <v>0.9</v>
      </c>
      <c r="CQ112">
        <f t="shared" si="63"/>
        <v>0.91</v>
      </c>
      <c r="CR112">
        <f t="shared" si="63"/>
        <v>0.92</v>
      </c>
      <c r="CS112">
        <f t="shared" si="63"/>
        <v>0.93</v>
      </c>
      <c r="CT112">
        <f t="shared" si="63"/>
        <v>0.94</v>
      </c>
      <c r="CU112">
        <f t="shared" si="63"/>
        <v>0.95</v>
      </c>
      <c r="CV112">
        <f t="shared" si="63"/>
        <v>0.96</v>
      </c>
      <c r="CW112">
        <f t="shared" si="63"/>
        <v>0.97</v>
      </c>
      <c r="CX112">
        <f t="shared" si="63"/>
        <v>0.98</v>
      </c>
      <c r="CY112">
        <f t="shared" si="63"/>
        <v>0.99</v>
      </c>
      <c r="CZ112">
        <f t="shared" si="63"/>
        <v>1</v>
      </c>
    </row>
    <row r="113" spans="1:104" x14ac:dyDescent="0.3">
      <c r="C113">
        <v>0.01</v>
      </c>
      <c r="D113">
        <f t="shared" si="54"/>
        <v>0.01</v>
      </c>
      <c r="E113">
        <f t="shared" si="54"/>
        <v>1.9800000000000002E-2</v>
      </c>
      <c r="F113">
        <f t="shared" si="54"/>
        <v>2.9599999999999998E-2</v>
      </c>
      <c r="G113">
        <f t="shared" si="54"/>
        <v>3.9399999999999998E-2</v>
      </c>
      <c r="H113">
        <f t="shared" si="54"/>
        <v>4.9200000000000001E-2</v>
      </c>
      <c r="I113">
        <f t="shared" si="54"/>
        <v>5.9000000000000004E-2</v>
      </c>
      <c r="J113">
        <f t="shared" si="54"/>
        <v>6.8799999999999986E-2</v>
      </c>
      <c r="K113">
        <f t="shared" si="54"/>
        <v>7.8600000000000003E-2</v>
      </c>
      <c r="L113">
        <f t="shared" si="54"/>
        <v>8.8399999999999992E-2</v>
      </c>
      <c r="M113">
        <f t="shared" si="54"/>
        <v>9.8199999999999996E-2</v>
      </c>
      <c r="N113">
        <f t="shared" si="55"/>
        <v>0.108</v>
      </c>
      <c r="O113">
        <f t="shared" si="55"/>
        <v>0.1178</v>
      </c>
      <c r="P113">
        <f t="shared" si="55"/>
        <v>0.12759999999999999</v>
      </c>
      <c r="Q113">
        <f t="shared" si="55"/>
        <v>0.13740000000000002</v>
      </c>
      <c r="R113">
        <f t="shared" si="55"/>
        <v>0.14720000000000003</v>
      </c>
      <c r="S113">
        <f t="shared" si="55"/>
        <v>0.157</v>
      </c>
      <c r="T113">
        <f t="shared" si="55"/>
        <v>0.1668</v>
      </c>
      <c r="U113">
        <f t="shared" si="55"/>
        <v>0.17660000000000003</v>
      </c>
      <c r="V113">
        <f t="shared" si="55"/>
        <v>0.18640000000000001</v>
      </c>
      <c r="W113">
        <f t="shared" si="55"/>
        <v>0.19620000000000001</v>
      </c>
      <c r="X113">
        <f t="shared" si="56"/>
        <v>0.20600000000000002</v>
      </c>
      <c r="Y113">
        <f t="shared" si="56"/>
        <v>0.21579999999999999</v>
      </c>
      <c r="Z113">
        <f t="shared" si="56"/>
        <v>0.22560000000000002</v>
      </c>
      <c r="AA113">
        <f t="shared" si="56"/>
        <v>0.23540000000000003</v>
      </c>
      <c r="AB113">
        <f t="shared" si="56"/>
        <v>0.2452</v>
      </c>
      <c r="AC113">
        <f t="shared" si="56"/>
        <v>0.255</v>
      </c>
      <c r="AD113">
        <f t="shared" si="56"/>
        <v>0.26480000000000004</v>
      </c>
      <c r="AE113">
        <f t="shared" si="56"/>
        <v>0.27460000000000001</v>
      </c>
      <c r="AF113">
        <f t="shared" si="56"/>
        <v>0.28440000000000004</v>
      </c>
      <c r="AG113">
        <f t="shared" si="56"/>
        <v>0.29420000000000002</v>
      </c>
      <c r="AH113">
        <f t="shared" si="57"/>
        <v>0.30399999999999999</v>
      </c>
      <c r="AI113">
        <f t="shared" si="57"/>
        <v>0.31380000000000002</v>
      </c>
      <c r="AJ113">
        <f t="shared" si="57"/>
        <v>0.3236</v>
      </c>
      <c r="AK113">
        <f t="shared" si="57"/>
        <v>0.33340000000000003</v>
      </c>
      <c r="AL113">
        <f t="shared" si="57"/>
        <v>0.34320000000000006</v>
      </c>
      <c r="AM113">
        <f t="shared" si="57"/>
        <v>0.35299999999999998</v>
      </c>
      <c r="AN113">
        <f t="shared" si="57"/>
        <v>0.36280000000000001</v>
      </c>
      <c r="AO113">
        <f t="shared" si="57"/>
        <v>0.37259999999999999</v>
      </c>
      <c r="AP113">
        <f t="shared" si="57"/>
        <v>0.38240000000000002</v>
      </c>
      <c r="AQ113">
        <f t="shared" si="57"/>
        <v>0.39220000000000005</v>
      </c>
      <c r="AR113">
        <f t="shared" si="58"/>
        <v>0.40200000000000002</v>
      </c>
      <c r="AS113">
        <f t="shared" si="58"/>
        <v>0.4118</v>
      </c>
      <c r="AT113">
        <f t="shared" si="58"/>
        <v>0.42159999999999997</v>
      </c>
      <c r="AU113">
        <f t="shared" si="58"/>
        <v>0.43140000000000001</v>
      </c>
      <c r="AV113">
        <f t="shared" si="58"/>
        <v>0.44120000000000004</v>
      </c>
      <c r="AW113">
        <f t="shared" si="58"/>
        <v>0.45100000000000001</v>
      </c>
      <c r="AX113">
        <f t="shared" si="58"/>
        <v>0.46080000000000004</v>
      </c>
      <c r="AY113">
        <f t="shared" si="58"/>
        <v>0.47059999999999996</v>
      </c>
      <c r="AZ113">
        <f t="shared" si="58"/>
        <v>0.48039999999999999</v>
      </c>
      <c r="BA113">
        <f t="shared" si="58"/>
        <v>0.49020000000000002</v>
      </c>
      <c r="BB113">
        <f t="shared" si="59"/>
        <v>0.5</v>
      </c>
      <c r="BC113">
        <f t="shared" si="59"/>
        <v>0.50980000000000003</v>
      </c>
      <c r="BD113">
        <f t="shared" si="59"/>
        <v>0.51960000000000006</v>
      </c>
      <c r="BE113">
        <f t="shared" si="59"/>
        <v>0.52939999999999998</v>
      </c>
      <c r="BF113">
        <f t="shared" si="59"/>
        <v>0.53920000000000001</v>
      </c>
      <c r="BG113">
        <f t="shared" si="59"/>
        <v>0.54900000000000004</v>
      </c>
      <c r="BH113">
        <f t="shared" si="59"/>
        <v>0.55880000000000007</v>
      </c>
      <c r="BI113">
        <f t="shared" si="59"/>
        <v>0.56859999999999999</v>
      </c>
      <c r="BJ113">
        <f t="shared" si="59"/>
        <v>0.57840000000000003</v>
      </c>
      <c r="BK113">
        <f t="shared" si="59"/>
        <v>0.58819999999999995</v>
      </c>
      <c r="BL113">
        <f t="shared" si="60"/>
        <v>0.59799999999999998</v>
      </c>
      <c r="BM113">
        <f t="shared" si="60"/>
        <v>0.60780000000000001</v>
      </c>
      <c r="BN113">
        <f t="shared" si="60"/>
        <v>0.61760000000000004</v>
      </c>
      <c r="BO113">
        <f t="shared" si="60"/>
        <v>0.62739999999999996</v>
      </c>
      <c r="BP113">
        <f t="shared" si="60"/>
        <v>0.63719999999999999</v>
      </c>
      <c r="BQ113">
        <f t="shared" si="60"/>
        <v>0.64700000000000002</v>
      </c>
      <c r="BR113">
        <f t="shared" si="60"/>
        <v>0.65680000000000005</v>
      </c>
      <c r="BS113">
        <f t="shared" si="60"/>
        <v>0.66660000000000008</v>
      </c>
      <c r="BT113">
        <f t="shared" si="60"/>
        <v>0.67640000000000011</v>
      </c>
      <c r="BU113">
        <f t="shared" si="60"/>
        <v>0.68619999999999992</v>
      </c>
      <c r="BV113">
        <f t="shared" si="61"/>
        <v>0.69599999999999995</v>
      </c>
      <c r="BW113">
        <f t="shared" si="61"/>
        <v>0.70579999999999998</v>
      </c>
      <c r="BX113">
        <f t="shared" si="61"/>
        <v>0.71560000000000001</v>
      </c>
      <c r="BY113">
        <f t="shared" si="61"/>
        <v>0.72540000000000004</v>
      </c>
      <c r="BZ113">
        <f t="shared" si="61"/>
        <v>0.73519999999999996</v>
      </c>
      <c r="CA113">
        <f t="shared" si="61"/>
        <v>0.745</v>
      </c>
      <c r="CB113">
        <f t="shared" si="61"/>
        <v>0.75480000000000003</v>
      </c>
      <c r="CC113">
        <f t="shared" si="61"/>
        <v>0.76460000000000006</v>
      </c>
      <c r="CD113">
        <f t="shared" si="61"/>
        <v>0.77440000000000009</v>
      </c>
      <c r="CE113">
        <f t="shared" si="61"/>
        <v>0.78420000000000001</v>
      </c>
      <c r="CF113">
        <f t="shared" si="62"/>
        <v>0.79400000000000004</v>
      </c>
      <c r="CG113">
        <f t="shared" si="62"/>
        <v>0.80380000000000007</v>
      </c>
      <c r="CH113">
        <f t="shared" si="62"/>
        <v>0.81359999999999999</v>
      </c>
      <c r="CI113">
        <f t="shared" si="62"/>
        <v>0.82340000000000002</v>
      </c>
      <c r="CJ113">
        <f t="shared" si="62"/>
        <v>0.83319999999999994</v>
      </c>
      <c r="CK113">
        <f t="shared" si="62"/>
        <v>0.84299999999999997</v>
      </c>
      <c r="CL113">
        <f t="shared" si="62"/>
        <v>0.8528</v>
      </c>
      <c r="CM113">
        <f t="shared" si="62"/>
        <v>0.86260000000000003</v>
      </c>
      <c r="CN113">
        <f t="shared" si="62"/>
        <v>0.87240000000000006</v>
      </c>
      <c r="CO113">
        <f t="shared" si="62"/>
        <v>0.88219999999999998</v>
      </c>
      <c r="CP113">
        <f t="shared" si="63"/>
        <v>0.89200000000000002</v>
      </c>
      <c r="CQ113">
        <f t="shared" si="63"/>
        <v>0.90180000000000005</v>
      </c>
      <c r="CR113">
        <f t="shared" si="63"/>
        <v>0.91160000000000008</v>
      </c>
      <c r="CS113">
        <f t="shared" si="63"/>
        <v>0.92140000000000011</v>
      </c>
      <c r="CT113">
        <f t="shared" si="63"/>
        <v>0.93119999999999992</v>
      </c>
      <c r="CU113">
        <f t="shared" si="63"/>
        <v>0.94099999999999995</v>
      </c>
      <c r="CV113">
        <f t="shared" si="63"/>
        <v>0.95079999999999998</v>
      </c>
      <c r="CW113">
        <f t="shared" si="63"/>
        <v>0.96060000000000001</v>
      </c>
      <c r="CX113">
        <f t="shared" si="63"/>
        <v>0.97040000000000004</v>
      </c>
      <c r="CY113">
        <f t="shared" si="63"/>
        <v>0.98019999999999996</v>
      </c>
      <c r="CZ113">
        <f t="shared" si="63"/>
        <v>0.99</v>
      </c>
    </row>
    <row r="114" spans="1:104" x14ac:dyDescent="0.3">
      <c r="A114" t="s">
        <v>14</v>
      </c>
      <c r="B114">
        <f>MIN(D111:CZ212)</f>
        <v>0</v>
      </c>
      <c r="C114">
        <v>0.02</v>
      </c>
      <c r="D114">
        <f t="shared" si="54"/>
        <v>0.02</v>
      </c>
      <c r="E114">
        <f t="shared" si="54"/>
        <v>2.9599999999999998E-2</v>
      </c>
      <c r="F114">
        <f t="shared" si="54"/>
        <v>3.9199999999999999E-2</v>
      </c>
      <c r="G114">
        <f t="shared" si="54"/>
        <v>4.8800000000000003E-2</v>
      </c>
      <c r="H114">
        <f t="shared" si="54"/>
        <v>5.8400000000000001E-2</v>
      </c>
      <c r="I114">
        <f t="shared" si="54"/>
        <v>6.8000000000000005E-2</v>
      </c>
      <c r="J114">
        <f t="shared" si="54"/>
        <v>7.7600000000000002E-2</v>
      </c>
      <c r="K114">
        <f t="shared" si="54"/>
        <v>8.7200000000000014E-2</v>
      </c>
      <c r="L114">
        <f t="shared" si="54"/>
        <v>9.6800000000000011E-2</v>
      </c>
      <c r="M114">
        <f t="shared" si="54"/>
        <v>0.10639999999999999</v>
      </c>
      <c r="N114">
        <f t="shared" si="55"/>
        <v>0.11600000000000001</v>
      </c>
      <c r="O114">
        <f t="shared" si="55"/>
        <v>0.12560000000000002</v>
      </c>
      <c r="P114">
        <f t="shared" si="55"/>
        <v>0.13519999999999999</v>
      </c>
      <c r="Q114">
        <f t="shared" si="55"/>
        <v>0.14479999999999998</v>
      </c>
      <c r="R114">
        <f t="shared" si="55"/>
        <v>0.15440000000000001</v>
      </c>
      <c r="S114">
        <f t="shared" si="55"/>
        <v>0.16399999999999998</v>
      </c>
      <c r="T114">
        <f t="shared" si="55"/>
        <v>0.1736</v>
      </c>
      <c r="U114">
        <f t="shared" si="55"/>
        <v>0.1832</v>
      </c>
      <c r="V114">
        <f t="shared" si="55"/>
        <v>0.19279999999999997</v>
      </c>
      <c r="W114">
        <f t="shared" si="55"/>
        <v>0.2024</v>
      </c>
      <c r="X114">
        <f t="shared" si="56"/>
        <v>0.21199999999999999</v>
      </c>
      <c r="Y114">
        <f t="shared" si="56"/>
        <v>0.22159999999999999</v>
      </c>
      <c r="Z114">
        <f t="shared" si="56"/>
        <v>0.23119999999999999</v>
      </c>
      <c r="AA114">
        <f t="shared" si="56"/>
        <v>0.24080000000000001</v>
      </c>
      <c r="AB114">
        <f t="shared" si="56"/>
        <v>0.25040000000000001</v>
      </c>
      <c r="AC114">
        <f t="shared" si="56"/>
        <v>0.26</v>
      </c>
      <c r="AD114">
        <f t="shared" si="56"/>
        <v>0.26960000000000001</v>
      </c>
      <c r="AE114">
        <f t="shared" si="56"/>
        <v>0.27920000000000006</v>
      </c>
      <c r="AF114">
        <f t="shared" si="56"/>
        <v>0.28880000000000006</v>
      </c>
      <c r="AG114">
        <f t="shared" si="56"/>
        <v>0.2984</v>
      </c>
      <c r="AH114">
        <f t="shared" si="57"/>
        <v>0.308</v>
      </c>
      <c r="AI114">
        <f t="shared" si="57"/>
        <v>0.31759999999999999</v>
      </c>
      <c r="AJ114">
        <f t="shared" si="57"/>
        <v>0.32720000000000005</v>
      </c>
      <c r="AK114">
        <f t="shared" si="57"/>
        <v>0.33680000000000004</v>
      </c>
      <c r="AL114">
        <f t="shared" si="57"/>
        <v>0.34640000000000004</v>
      </c>
      <c r="AM114">
        <f t="shared" si="57"/>
        <v>0.35599999999999998</v>
      </c>
      <c r="AN114">
        <f t="shared" si="57"/>
        <v>0.36559999999999998</v>
      </c>
      <c r="AO114">
        <f t="shared" si="57"/>
        <v>0.37520000000000003</v>
      </c>
      <c r="AP114">
        <f t="shared" si="57"/>
        <v>0.38480000000000003</v>
      </c>
      <c r="AQ114">
        <f t="shared" si="57"/>
        <v>0.39440000000000003</v>
      </c>
      <c r="AR114">
        <f t="shared" si="58"/>
        <v>0.40400000000000003</v>
      </c>
      <c r="AS114">
        <f t="shared" si="58"/>
        <v>0.41359999999999997</v>
      </c>
      <c r="AT114">
        <f t="shared" si="58"/>
        <v>0.42320000000000002</v>
      </c>
      <c r="AU114">
        <f t="shared" si="58"/>
        <v>0.43280000000000002</v>
      </c>
      <c r="AV114">
        <f t="shared" si="58"/>
        <v>0.44240000000000002</v>
      </c>
      <c r="AW114">
        <f t="shared" si="58"/>
        <v>0.45200000000000001</v>
      </c>
      <c r="AX114">
        <f t="shared" si="58"/>
        <v>0.46160000000000001</v>
      </c>
      <c r="AY114">
        <f t="shared" si="58"/>
        <v>0.47120000000000001</v>
      </c>
      <c r="AZ114">
        <f t="shared" si="58"/>
        <v>0.48080000000000001</v>
      </c>
      <c r="BA114">
        <f t="shared" si="58"/>
        <v>0.4904</v>
      </c>
      <c r="BB114">
        <f t="shared" si="59"/>
        <v>0.5</v>
      </c>
      <c r="BC114">
        <f t="shared" si="59"/>
        <v>0.50960000000000005</v>
      </c>
      <c r="BD114">
        <f t="shared" si="59"/>
        <v>0.51919999999999999</v>
      </c>
      <c r="BE114">
        <f t="shared" si="59"/>
        <v>0.52880000000000005</v>
      </c>
      <c r="BF114">
        <f t="shared" si="59"/>
        <v>0.5384000000000001</v>
      </c>
      <c r="BG114">
        <f t="shared" si="59"/>
        <v>0.54800000000000004</v>
      </c>
      <c r="BH114">
        <f t="shared" si="59"/>
        <v>0.5576000000000001</v>
      </c>
      <c r="BI114">
        <f t="shared" si="59"/>
        <v>0.56719999999999993</v>
      </c>
      <c r="BJ114">
        <f t="shared" si="59"/>
        <v>0.57679999999999998</v>
      </c>
      <c r="BK114">
        <f t="shared" si="59"/>
        <v>0.58640000000000003</v>
      </c>
      <c r="BL114">
        <f t="shared" si="60"/>
        <v>0.59599999999999997</v>
      </c>
      <c r="BM114">
        <f t="shared" si="60"/>
        <v>0.60560000000000003</v>
      </c>
      <c r="BN114">
        <f t="shared" si="60"/>
        <v>0.61519999999999997</v>
      </c>
      <c r="BO114">
        <f t="shared" si="60"/>
        <v>0.62480000000000002</v>
      </c>
      <c r="BP114">
        <f t="shared" si="60"/>
        <v>0.63440000000000007</v>
      </c>
      <c r="BQ114">
        <f t="shared" si="60"/>
        <v>0.64400000000000002</v>
      </c>
      <c r="BR114">
        <f t="shared" si="60"/>
        <v>0.65360000000000007</v>
      </c>
      <c r="BS114">
        <f t="shared" si="60"/>
        <v>0.66320000000000001</v>
      </c>
      <c r="BT114">
        <f t="shared" si="60"/>
        <v>0.67280000000000006</v>
      </c>
      <c r="BU114">
        <f t="shared" si="60"/>
        <v>0.68240000000000001</v>
      </c>
      <c r="BV114">
        <f t="shared" si="61"/>
        <v>0.69199999999999995</v>
      </c>
      <c r="BW114">
        <f t="shared" si="61"/>
        <v>0.7016</v>
      </c>
      <c r="BX114">
        <f t="shared" si="61"/>
        <v>0.71119999999999994</v>
      </c>
      <c r="BY114">
        <f t="shared" si="61"/>
        <v>0.7208</v>
      </c>
      <c r="BZ114">
        <f t="shared" si="61"/>
        <v>0.73040000000000005</v>
      </c>
      <c r="CA114">
        <f t="shared" si="61"/>
        <v>0.74</v>
      </c>
      <c r="CB114">
        <f t="shared" si="61"/>
        <v>0.74960000000000004</v>
      </c>
      <c r="CC114">
        <f t="shared" si="61"/>
        <v>0.75919999999999999</v>
      </c>
      <c r="CD114">
        <f t="shared" si="61"/>
        <v>0.76880000000000004</v>
      </c>
      <c r="CE114">
        <f t="shared" si="61"/>
        <v>0.77840000000000009</v>
      </c>
      <c r="CF114">
        <f t="shared" si="62"/>
        <v>0.78800000000000003</v>
      </c>
      <c r="CG114">
        <f t="shared" si="62"/>
        <v>0.79760000000000009</v>
      </c>
      <c r="CH114">
        <f t="shared" si="62"/>
        <v>0.80719999999999992</v>
      </c>
      <c r="CI114">
        <f t="shared" si="62"/>
        <v>0.81679999999999997</v>
      </c>
      <c r="CJ114">
        <f t="shared" si="62"/>
        <v>0.82640000000000002</v>
      </c>
      <c r="CK114">
        <f t="shared" si="62"/>
        <v>0.83599999999999997</v>
      </c>
      <c r="CL114">
        <f t="shared" si="62"/>
        <v>0.84560000000000002</v>
      </c>
      <c r="CM114">
        <f t="shared" si="62"/>
        <v>0.85519999999999996</v>
      </c>
      <c r="CN114">
        <f t="shared" si="62"/>
        <v>0.86480000000000001</v>
      </c>
      <c r="CO114">
        <f t="shared" si="62"/>
        <v>0.87440000000000007</v>
      </c>
      <c r="CP114">
        <f t="shared" si="63"/>
        <v>0.88400000000000001</v>
      </c>
      <c r="CQ114">
        <f t="shared" si="63"/>
        <v>0.89360000000000006</v>
      </c>
      <c r="CR114">
        <f t="shared" si="63"/>
        <v>0.9032</v>
      </c>
      <c r="CS114">
        <f t="shared" si="63"/>
        <v>0.91280000000000006</v>
      </c>
      <c r="CT114">
        <f t="shared" si="63"/>
        <v>0.9224</v>
      </c>
      <c r="CU114">
        <f t="shared" si="63"/>
        <v>0.93199999999999994</v>
      </c>
      <c r="CV114">
        <f t="shared" si="63"/>
        <v>0.94159999999999999</v>
      </c>
      <c r="CW114">
        <f t="shared" si="63"/>
        <v>0.95120000000000005</v>
      </c>
      <c r="CX114">
        <f t="shared" si="63"/>
        <v>0.96079999999999999</v>
      </c>
      <c r="CY114">
        <f t="shared" si="63"/>
        <v>0.97040000000000004</v>
      </c>
      <c r="CZ114">
        <f t="shared" si="63"/>
        <v>0.98</v>
      </c>
    </row>
    <row r="115" spans="1:104" x14ac:dyDescent="0.3">
      <c r="A115" t="s">
        <v>8</v>
      </c>
      <c r="B115">
        <f>MAX(D111:CZ212)</f>
        <v>1</v>
      </c>
      <c r="C115">
        <v>0.03</v>
      </c>
      <c r="D115">
        <f t="shared" si="54"/>
        <v>0.03</v>
      </c>
      <c r="E115">
        <f t="shared" si="54"/>
        <v>3.9399999999999998E-2</v>
      </c>
      <c r="F115">
        <f t="shared" si="54"/>
        <v>4.8800000000000003E-2</v>
      </c>
      <c r="G115">
        <f t="shared" si="54"/>
        <v>5.8199999999999995E-2</v>
      </c>
      <c r="H115">
        <f t="shared" si="54"/>
        <v>6.7600000000000007E-2</v>
      </c>
      <c r="I115">
        <f t="shared" si="54"/>
        <v>7.6999999999999999E-2</v>
      </c>
      <c r="J115">
        <f t="shared" si="54"/>
        <v>8.6399999999999991E-2</v>
      </c>
      <c r="K115">
        <f t="shared" si="54"/>
        <v>9.580000000000001E-2</v>
      </c>
      <c r="L115">
        <f t="shared" si="54"/>
        <v>0.1052</v>
      </c>
      <c r="M115">
        <f t="shared" si="54"/>
        <v>0.11459999999999999</v>
      </c>
      <c r="N115">
        <f t="shared" si="55"/>
        <v>0.124</v>
      </c>
      <c r="O115">
        <f t="shared" si="55"/>
        <v>0.13340000000000002</v>
      </c>
      <c r="P115">
        <f t="shared" si="55"/>
        <v>0.14279999999999998</v>
      </c>
      <c r="Q115">
        <f t="shared" si="55"/>
        <v>0.1522</v>
      </c>
      <c r="R115">
        <f t="shared" si="55"/>
        <v>0.16160000000000002</v>
      </c>
      <c r="S115">
        <f t="shared" si="55"/>
        <v>0.17099999999999999</v>
      </c>
      <c r="T115">
        <f t="shared" si="55"/>
        <v>0.1804</v>
      </c>
      <c r="U115">
        <f t="shared" si="55"/>
        <v>0.18980000000000002</v>
      </c>
      <c r="V115">
        <f t="shared" si="55"/>
        <v>0.19919999999999999</v>
      </c>
      <c r="W115">
        <f t="shared" si="55"/>
        <v>0.20860000000000001</v>
      </c>
      <c r="X115">
        <f t="shared" si="56"/>
        <v>0.218</v>
      </c>
      <c r="Y115">
        <f t="shared" si="56"/>
        <v>0.22739999999999999</v>
      </c>
      <c r="Z115">
        <f t="shared" si="56"/>
        <v>0.23680000000000001</v>
      </c>
      <c r="AA115">
        <f t="shared" si="56"/>
        <v>0.2462</v>
      </c>
      <c r="AB115">
        <f t="shared" si="56"/>
        <v>0.25559999999999999</v>
      </c>
      <c r="AC115">
        <f t="shared" si="56"/>
        <v>0.26500000000000001</v>
      </c>
      <c r="AD115">
        <f t="shared" si="56"/>
        <v>0.27440000000000003</v>
      </c>
      <c r="AE115">
        <f t="shared" si="56"/>
        <v>0.28380000000000005</v>
      </c>
      <c r="AF115">
        <f t="shared" si="56"/>
        <v>0.29320000000000007</v>
      </c>
      <c r="AG115">
        <f t="shared" si="56"/>
        <v>0.30259999999999998</v>
      </c>
      <c r="AH115">
        <f t="shared" si="57"/>
        <v>0.31199999999999994</v>
      </c>
      <c r="AI115">
        <f t="shared" si="57"/>
        <v>0.32139999999999996</v>
      </c>
      <c r="AJ115">
        <f t="shared" si="57"/>
        <v>0.33079999999999998</v>
      </c>
      <c r="AK115">
        <f t="shared" si="57"/>
        <v>0.3402</v>
      </c>
      <c r="AL115">
        <f t="shared" si="57"/>
        <v>0.34960000000000002</v>
      </c>
      <c r="AM115">
        <f t="shared" si="57"/>
        <v>0.35899999999999999</v>
      </c>
      <c r="AN115">
        <f t="shared" si="57"/>
        <v>0.36840000000000001</v>
      </c>
      <c r="AO115">
        <f t="shared" si="57"/>
        <v>0.37780000000000002</v>
      </c>
      <c r="AP115">
        <f t="shared" si="57"/>
        <v>0.38720000000000004</v>
      </c>
      <c r="AQ115">
        <f t="shared" si="57"/>
        <v>0.39660000000000006</v>
      </c>
      <c r="AR115">
        <f t="shared" si="58"/>
        <v>0.40600000000000003</v>
      </c>
      <c r="AS115">
        <f t="shared" si="58"/>
        <v>0.41539999999999994</v>
      </c>
      <c r="AT115">
        <f t="shared" si="58"/>
        <v>0.42479999999999996</v>
      </c>
      <c r="AU115">
        <f t="shared" si="58"/>
        <v>0.43419999999999997</v>
      </c>
      <c r="AV115">
        <f t="shared" si="58"/>
        <v>0.44359999999999999</v>
      </c>
      <c r="AW115">
        <f t="shared" si="58"/>
        <v>0.45299999999999996</v>
      </c>
      <c r="AX115">
        <f t="shared" si="58"/>
        <v>0.46239999999999998</v>
      </c>
      <c r="AY115">
        <f t="shared" si="58"/>
        <v>0.4718</v>
      </c>
      <c r="AZ115">
        <f t="shared" si="58"/>
        <v>0.48120000000000002</v>
      </c>
      <c r="BA115">
        <f t="shared" si="58"/>
        <v>0.49060000000000004</v>
      </c>
      <c r="BB115">
        <f t="shared" si="59"/>
        <v>0.5</v>
      </c>
      <c r="BC115">
        <f t="shared" si="59"/>
        <v>0.50940000000000007</v>
      </c>
      <c r="BD115">
        <f t="shared" si="59"/>
        <v>0.51880000000000004</v>
      </c>
      <c r="BE115">
        <f t="shared" si="59"/>
        <v>0.5282</v>
      </c>
      <c r="BF115">
        <f t="shared" si="59"/>
        <v>0.53760000000000008</v>
      </c>
      <c r="BG115">
        <f t="shared" si="59"/>
        <v>0.54700000000000004</v>
      </c>
      <c r="BH115">
        <f t="shared" si="59"/>
        <v>0.55640000000000012</v>
      </c>
      <c r="BI115">
        <f t="shared" si="59"/>
        <v>0.56579999999999997</v>
      </c>
      <c r="BJ115">
        <f t="shared" si="59"/>
        <v>0.57519999999999993</v>
      </c>
      <c r="BK115">
        <f t="shared" si="59"/>
        <v>0.58460000000000001</v>
      </c>
      <c r="BL115">
        <f t="shared" si="60"/>
        <v>0.59399999999999997</v>
      </c>
      <c r="BM115">
        <f t="shared" si="60"/>
        <v>0.60340000000000005</v>
      </c>
      <c r="BN115">
        <f t="shared" si="60"/>
        <v>0.61280000000000001</v>
      </c>
      <c r="BO115">
        <f t="shared" si="60"/>
        <v>0.62220000000000009</v>
      </c>
      <c r="BP115">
        <f t="shared" si="60"/>
        <v>0.63160000000000005</v>
      </c>
      <c r="BQ115">
        <f t="shared" si="60"/>
        <v>0.64100000000000001</v>
      </c>
      <c r="BR115">
        <f t="shared" si="60"/>
        <v>0.65040000000000009</v>
      </c>
      <c r="BS115">
        <f t="shared" si="60"/>
        <v>0.65980000000000005</v>
      </c>
      <c r="BT115">
        <f t="shared" si="60"/>
        <v>0.66920000000000002</v>
      </c>
      <c r="BU115">
        <f t="shared" si="60"/>
        <v>0.67859999999999998</v>
      </c>
      <c r="BV115">
        <f t="shared" si="61"/>
        <v>0.68799999999999994</v>
      </c>
      <c r="BW115">
        <f t="shared" si="61"/>
        <v>0.69740000000000002</v>
      </c>
      <c r="BX115">
        <f t="shared" si="61"/>
        <v>0.70679999999999998</v>
      </c>
      <c r="BY115">
        <f t="shared" si="61"/>
        <v>0.71620000000000006</v>
      </c>
      <c r="BZ115">
        <f t="shared" si="61"/>
        <v>0.72560000000000002</v>
      </c>
      <c r="CA115">
        <f t="shared" si="61"/>
        <v>0.73499999999999999</v>
      </c>
      <c r="CB115">
        <f t="shared" si="61"/>
        <v>0.74440000000000006</v>
      </c>
      <c r="CC115">
        <f t="shared" si="61"/>
        <v>0.75380000000000003</v>
      </c>
      <c r="CD115">
        <f t="shared" si="61"/>
        <v>0.7632000000000001</v>
      </c>
      <c r="CE115">
        <f t="shared" si="61"/>
        <v>0.77260000000000006</v>
      </c>
      <c r="CF115">
        <f t="shared" si="62"/>
        <v>0.78200000000000003</v>
      </c>
      <c r="CG115">
        <f t="shared" si="62"/>
        <v>0.7914000000000001</v>
      </c>
      <c r="CH115">
        <f t="shared" si="62"/>
        <v>0.80079999999999996</v>
      </c>
      <c r="CI115">
        <f t="shared" si="62"/>
        <v>0.81020000000000003</v>
      </c>
      <c r="CJ115">
        <f t="shared" si="62"/>
        <v>0.8196</v>
      </c>
      <c r="CK115">
        <f t="shared" si="62"/>
        <v>0.82899999999999996</v>
      </c>
      <c r="CL115">
        <f t="shared" si="62"/>
        <v>0.83840000000000003</v>
      </c>
      <c r="CM115">
        <f t="shared" si="62"/>
        <v>0.8478</v>
      </c>
      <c r="CN115">
        <f t="shared" si="62"/>
        <v>0.85720000000000007</v>
      </c>
      <c r="CO115">
        <f t="shared" si="62"/>
        <v>0.86660000000000004</v>
      </c>
      <c r="CP115">
        <f t="shared" si="63"/>
        <v>0.876</v>
      </c>
      <c r="CQ115">
        <f t="shared" si="63"/>
        <v>0.88540000000000008</v>
      </c>
      <c r="CR115">
        <f t="shared" si="63"/>
        <v>0.89480000000000004</v>
      </c>
      <c r="CS115">
        <f t="shared" si="63"/>
        <v>0.90420000000000011</v>
      </c>
      <c r="CT115">
        <f t="shared" si="63"/>
        <v>0.91359999999999997</v>
      </c>
      <c r="CU115">
        <f t="shared" si="63"/>
        <v>0.92300000000000004</v>
      </c>
      <c r="CV115">
        <f t="shared" si="63"/>
        <v>0.93240000000000001</v>
      </c>
      <c r="CW115">
        <f t="shared" si="63"/>
        <v>0.94179999999999997</v>
      </c>
      <c r="CX115">
        <f t="shared" si="63"/>
        <v>0.95120000000000005</v>
      </c>
      <c r="CY115">
        <f t="shared" si="63"/>
        <v>0.96060000000000001</v>
      </c>
      <c r="CZ115">
        <f t="shared" si="63"/>
        <v>0.97</v>
      </c>
    </row>
    <row r="116" spans="1:104" x14ac:dyDescent="0.3">
      <c r="A116" t="s">
        <v>15</v>
      </c>
      <c r="B116">
        <f>AVERAGE(D111:CZ212)</f>
        <v>0.50000000000000011</v>
      </c>
      <c r="C116">
        <v>0.04</v>
      </c>
      <c r="D116">
        <f t="shared" si="54"/>
        <v>0.04</v>
      </c>
      <c r="E116">
        <f t="shared" si="54"/>
        <v>4.9200000000000001E-2</v>
      </c>
      <c r="F116">
        <f t="shared" si="54"/>
        <v>5.8400000000000001E-2</v>
      </c>
      <c r="G116">
        <f t="shared" si="54"/>
        <v>6.7600000000000007E-2</v>
      </c>
      <c r="H116">
        <f t="shared" si="54"/>
        <v>7.6800000000000007E-2</v>
      </c>
      <c r="I116">
        <f t="shared" si="54"/>
        <v>8.5999999999999993E-2</v>
      </c>
      <c r="J116">
        <f t="shared" si="54"/>
        <v>9.5200000000000007E-2</v>
      </c>
      <c r="K116">
        <f t="shared" si="54"/>
        <v>0.10440000000000002</v>
      </c>
      <c r="L116">
        <f t="shared" si="54"/>
        <v>0.11359999999999999</v>
      </c>
      <c r="M116">
        <f t="shared" si="54"/>
        <v>0.12280000000000001</v>
      </c>
      <c r="N116">
        <f t="shared" si="55"/>
        <v>0.13200000000000001</v>
      </c>
      <c r="O116">
        <f t="shared" si="55"/>
        <v>0.14119999999999999</v>
      </c>
      <c r="P116">
        <f t="shared" si="55"/>
        <v>0.15040000000000001</v>
      </c>
      <c r="Q116">
        <f t="shared" si="55"/>
        <v>0.15960000000000002</v>
      </c>
      <c r="R116">
        <f t="shared" si="55"/>
        <v>0.16880000000000001</v>
      </c>
      <c r="S116">
        <f t="shared" si="55"/>
        <v>0.17799999999999999</v>
      </c>
      <c r="T116">
        <f t="shared" si="55"/>
        <v>0.18720000000000001</v>
      </c>
      <c r="U116">
        <f t="shared" si="55"/>
        <v>0.19640000000000002</v>
      </c>
      <c r="V116">
        <f t="shared" si="55"/>
        <v>0.2056</v>
      </c>
      <c r="W116">
        <f t="shared" si="55"/>
        <v>0.21480000000000002</v>
      </c>
      <c r="X116">
        <f t="shared" si="56"/>
        <v>0.22400000000000003</v>
      </c>
      <c r="Y116">
        <f t="shared" si="56"/>
        <v>0.23319999999999999</v>
      </c>
      <c r="Z116">
        <f t="shared" si="56"/>
        <v>0.2424</v>
      </c>
      <c r="AA116">
        <f t="shared" si="56"/>
        <v>0.25160000000000005</v>
      </c>
      <c r="AB116">
        <f t="shared" si="56"/>
        <v>0.26079999999999998</v>
      </c>
      <c r="AC116">
        <f t="shared" si="56"/>
        <v>0.26999999999999996</v>
      </c>
      <c r="AD116">
        <f t="shared" si="56"/>
        <v>0.2792</v>
      </c>
      <c r="AE116">
        <f t="shared" si="56"/>
        <v>0.28839999999999999</v>
      </c>
      <c r="AF116">
        <f t="shared" si="56"/>
        <v>0.29759999999999998</v>
      </c>
      <c r="AG116">
        <f t="shared" si="56"/>
        <v>0.30679999999999996</v>
      </c>
      <c r="AH116">
        <f t="shared" si="57"/>
        <v>0.31599999999999995</v>
      </c>
      <c r="AI116">
        <f t="shared" si="57"/>
        <v>0.32519999999999999</v>
      </c>
      <c r="AJ116">
        <f t="shared" si="57"/>
        <v>0.33439999999999998</v>
      </c>
      <c r="AK116">
        <f t="shared" si="57"/>
        <v>0.34360000000000002</v>
      </c>
      <c r="AL116">
        <f t="shared" si="57"/>
        <v>0.3528</v>
      </c>
      <c r="AM116">
        <f t="shared" si="57"/>
        <v>0.36199999999999999</v>
      </c>
      <c r="AN116">
        <f t="shared" si="57"/>
        <v>0.37119999999999997</v>
      </c>
      <c r="AO116">
        <f t="shared" si="57"/>
        <v>0.38039999999999996</v>
      </c>
      <c r="AP116">
        <f t="shared" si="57"/>
        <v>0.3896</v>
      </c>
      <c r="AQ116">
        <f t="shared" si="57"/>
        <v>0.39879999999999999</v>
      </c>
      <c r="AR116">
        <f t="shared" si="58"/>
        <v>0.40800000000000003</v>
      </c>
      <c r="AS116">
        <f t="shared" si="58"/>
        <v>0.41719999999999996</v>
      </c>
      <c r="AT116">
        <f t="shared" si="58"/>
        <v>0.42639999999999995</v>
      </c>
      <c r="AU116">
        <f t="shared" si="58"/>
        <v>0.43559999999999999</v>
      </c>
      <c r="AV116">
        <f t="shared" si="58"/>
        <v>0.44479999999999997</v>
      </c>
      <c r="AW116">
        <f t="shared" si="58"/>
        <v>0.45399999999999996</v>
      </c>
      <c r="AX116">
        <f t="shared" si="58"/>
        <v>0.4632</v>
      </c>
      <c r="AY116">
        <f t="shared" si="58"/>
        <v>0.47239999999999999</v>
      </c>
      <c r="AZ116">
        <f t="shared" si="58"/>
        <v>0.48160000000000003</v>
      </c>
      <c r="BA116">
        <f t="shared" si="58"/>
        <v>0.49080000000000001</v>
      </c>
      <c r="BB116">
        <f t="shared" si="59"/>
        <v>0.5</v>
      </c>
      <c r="BC116">
        <f t="shared" si="59"/>
        <v>0.5092000000000001</v>
      </c>
      <c r="BD116">
        <f t="shared" si="59"/>
        <v>0.51840000000000008</v>
      </c>
      <c r="BE116">
        <f t="shared" si="59"/>
        <v>0.52760000000000007</v>
      </c>
      <c r="BF116">
        <f t="shared" si="59"/>
        <v>0.53680000000000005</v>
      </c>
      <c r="BG116">
        <f t="shared" si="59"/>
        <v>0.54600000000000004</v>
      </c>
      <c r="BH116">
        <f t="shared" si="59"/>
        <v>0.55520000000000014</v>
      </c>
      <c r="BI116">
        <f t="shared" si="59"/>
        <v>0.56440000000000001</v>
      </c>
      <c r="BJ116">
        <f t="shared" si="59"/>
        <v>0.5736</v>
      </c>
      <c r="BK116">
        <f t="shared" si="59"/>
        <v>0.58279999999999998</v>
      </c>
      <c r="BL116">
        <f t="shared" si="60"/>
        <v>0.59199999999999997</v>
      </c>
      <c r="BM116">
        <f t="shared" si="60"/>
        <v>0.60120000000000007</v>
      </c>
      <c r="BN116">
        <f t="shared" si="60"/>
        <v>0.61040000000000005</v>
      </c>
      <c r="BO116">
        <f t="shared" si="60"/>
        <v>0.61960000000000004</v>
      </c>
      <c r="BP116">
        <f t="shared" si="60"/>
        <v>0.62880000000000003</v>
      </c>
      <c r="BQ116">
        <f t="shared" si="60"/>
        <v>0.63800000000000001</v>
      </c>
      <c r="BR116">
        <f t="shared" si="60"/>
        <v>0.64720000000000011</v>
      </c>
      <c r="BS116">
        <f t="shared" si="60"/>
        <v>0.65640000000000009</v>
      </c>
      <c r="BT116">
        <f t="shared" si="60"/>
        <v>0.66560000000000008</v>
      </c>
      <c r="BU116">
        <f t="shared" si="60"/>
        <v>0.67479999999999996</v>
      </c>
      <c r="BV116">
        <f t="shared" si="61"/>
        <v>0.68399999999999994</v>
      </c>
      <c r="BW116">
        <f t="shared" si="61"/>
        <v>0.69320000000000004</v>
      </c>
      <c r="BX116">
        <f t="shared" si="61"/>
        <v>0.70240000000000002</v>
      </c>
      <c r="BY116">
        <f t="shared" si="61"/>
        <v>0.71160000000000001</v>
      </c>
      <c r="BZ116">
        <f t="shared" si="61"/>
        <v>0.7208</v>
      </c>
      <c r="CA116">
        <f t="shared" si="61"/>
        <v>0.73</v>
      </c>
      <c r="CB116">
        <f t="shared" si="61"/>
        <v>0.73920000000000008</v>
      </c>
      <c r="CC116">
        <f t="shared" si="61"/>
        <v>0.74840000000000007</v>
      </c>
      <c r="CD116">
        <f t="shared" si="61"/>
        <v>0.75760000000000005</v>
      </c>
      <c r="CE116">
        <f t="shared" si="61"/>
        <v>0.76680000000000004</v>
      </c>
      <c r="CF116">
        <f t="shared" si="62"/>
        <v>0.77600000000000002</v>
      </c>
      <c r="CG116">
        <f t="shared" si="62"/>
        <v>0.78520000000000012</v>
      </c>
      <c r="CH116">
        <f t="shared" si="62"/>
        <v>0.7944</v>
      </c>
      <c r="CI116">
        <f t="shared" si="62"/>
        <v>0.80359999999999998</v>
      </c>
      <c r="CJ116">
        <f t="shared" si="62"/>
        <v>0.81279999999999997</v>
      </c>
      <c r="CK116">
        <f t="shared" si="62"/>
        <v>0.82200000000000006</v>
      </c>
      <c r="CL116">
        <f t="shared" si="62"/>
        <v>0.83120000000000005</v>
      </c>
      <c r="CM116">
        <f t="shared" si="62"/>
        <v>0.84040000000000004</v>
      </c>
      <c r="CN116">
        <f t="shared" si="62"/>
        <v>0.84960000000000002</v>
      </c>
      <c r="CO116">
        <f t="shared" si="62"/>
        <v>0.85880000000000001</v>
      </c>
      <c r="CP116">
        <f t="shared" si="63"/>
        <v>0.8680000000000001</v>
      </c>
      <c r="CQ116">
        <f t="shared" si="63"/>
        <v>0.87720000000000009</v>
      </c>
      <c r="CR116">
        <f t="shared" si="63"/>
        <v>0.88640000000000008</v>
      </c>
      <c r="CS116">
        <f t="shared" si="63"/>
        <v>0.89560000000000006</v>
      </c>
      <c r="CT116">
        <f t="shared" si="63"/>
        <v>0.90479999999999994</v>
      </c>
      <c r="CU116">
        <f t="shared" si="63"/>
        <v>0.91400000000000003</v>
      </c>
      <c r="CV116">
        <f t="shared" si="63"/>
        <v>0.92320000000000002</v>
      </c>
      <c r="CW116">
        <f t="shared" si="63"/>
        <v>0.93240000000000001</v>
      </c>
      <c r="CX116">
        <f t="shared" si="63"/>
        <v>0.94159999999999999</v>
      </c>
      <c r="CY116">
        <f t="shared" si="63"/>
        <v>0.95079999999999998</v>
      </c>
      <c r="CZ116">
        <f t="shared" si="63"/>
        <v>0.96000000000000008</v>
      </c>
    </row>
    <row r="117" spans="1:104" x14ac:dyDescent="0.3">
      <c r="C117">
        <v>0.05</v>
      </c>
      <c r="D117">
        <f t="shared" si="54"/>
        <v>0.05</v>
      </c>
      <c r="E117">
        <f t="shared" si="54"/>
        <v>5.9000000000000004E-2</v>
      </c>
      <c r="F117">
        <f t="shared" si="54"/>
        <v>6.8000000000000005E-2</v>
      </c>
      <c r="G117">
        <f t="shared" si="54"/>
        <v>7.6999999999999999E-2</v>
      </c>
      <c r="H117">
        <f t="shared" si="54"/>
        <v>8.5999999999999993E-2</v>
      </c>
      <c r="I117">
        <f t="shared" si="54"/>
        <v>9.5000000000000001E-2</v>
      </c>
      <c r="J117">
        <f t="shared" si="54"/>
        <v>0.104</v>
      </c>
      <c r="K117">
        <f t="shared" si="54"/>
        <v>0.113</v>
      </c>
      <c r="L117">
        <f t="shared" si="54"/>
        <v>0.122</v>
      </c>
      <c r="M117">
        <f t="shared" si="54"/>
        <v>0.13100000000000001</v>
      </c>
      <c r="N117">
        <f t="shared" si="55"/>
        <v>0.14000000000000001</v>
      </c>
      <c r="O117">
        <f t="shared" si="55"/>
        <v>0.14899999999999999</v>
      </c>
      <c r="P117">
        <f t="shared" si="55"/>
        <v>0.15799999999999997</v>
      </c>
      <c r="Q117">
        <f t="shared" si="55"/>
        <v>0.16699999999999998</v>
      </c>
      <c r="R117">
        <f t="shared" si="55"/>
        <v>0.17599999999999999</v>
      </c>
      <c r="S117">
        <f t="shared" si="55"/>
        <v>0.185</v>
      </c>
      <c r="T117">
        <f t="shared" si="55"/>
        <v>0.19400000000000001</v>
      </c>
      <c r="U117">
        <f t="shared" si="55"/>
        <v>0.20300000000000001</v>
      </c>
      <c r="V117">
        <f t="shared" si="55"/>
        <v>0.21199999999999999</v>
      </c>
      <c r="W117">
        <f t="shared" si="55"/>
        <v>0.22099999999999997</v>
      </c>
      <c r="X117">
        <f t="shared" si="56"/>
        <v>0.22999999999999998</v>
      </c>
      <c r="Y117">
        <f t="shared" si="56"/>
        <v>0.23900000000000002</v>
      </c>
      <c r="Z117">
        <f t="shared" si="56"/>
        <v>0.24800000000000003</v>
      </c>
      <c r="AA117">
        <f t="shared" si="56"/>
        <v>0.25700000000000001</v>
      </c>
      <c r="AB117">
        <f t="shared" si="56"/>
        <v>0.26599999999999996</v>
      </c>
      <c r="AC117">
        <f t="shared" si="56"/>
        <v>0.27499999999999997</v>
      </c>
      <c r="AD117">
        <f t="shared" si="56"/>
        <v>0.28399999999999997</v>
      </c>
      <c r="AE117">
        <f t="shared" si="56"/>
        <v>0.29299999999999998</v>
      </c>
      <c r="AF117">
        <f t="shared" si="56"/>
        <v>0.30199999999999999</v>
      </c>
      <c r="AG117">
        <f t="shared" si="56"/>
        <v>0.31099999999999994</v>
      </c>
      <c r="AH117">
        <f t="shared" si="57"/>
        <v>0.31999999999999995</v>
      </c>
      <c r="AI117">
        <f t="shared" si="57"/>
        <v>0.32899999999999996</v>
      </c>
      <c r="AJ117">
        <f t="shared" si="57"/>
        <v>0.33799999999999997</v>
      </c>
      <c r="AK117">
        <f t="shared" si="57"/>
        <v>0.34699999999999998</v>
      </c>
      <c r="AL117">
        <f t="shared" si="57"/>
        <v>0.35599999999999998</v>
      </c>
      <c r="AM117">
        <f t="shared" si="57"/>
        <v>0.36499999999999999</v>
      </c>
      <c r="AN117">
        <f t="shared" si="57"/>
        <v>0.374</v>
      </c>
      <c r="AO117">
        <f t="shared" si="57"/>
        <v>0.38300000000000001</v>
      </c>
      <c r="AP117">
        <f t="shared" si="57"/>
        <v>0.39200000000000002</v>
      </c>
      <c r="AQ117">
        <f t="shared" si="57"/>
        <v>0.40100000000000002</v>
      </c>
      <c r="AR117">
        <f t="shared" si="58"/>
        <v>0.41000000000000003</v>
      </c>
      <c r="AS117">
        <f t="shared" si="58"/>
        <v>0.41899999999999998</v>
      </c>
      <c r="AT117">
        <f t="shared" si="58"/>
        <v>0.42799999999999999</v>
      </c>
      <c r="AU117">
        <f t="shared" si="58"/>
        <v>0.437</v>
      </c>
      <c r="AV117">
        <f t="shared" si="58"/>
        <v>0.44600000000000001</v>
      </c>
      <c r="AW117">
        <f t="shared" si="58"/>
        <v>0.45500000000000002</v>
      </c>
      <c r="AX117">
        <f t="shared" si="58"/>
        <v>0.46400000000000002</v>
      </c>
      <c r="AY117">
        <f t="shared" si="58"/>
        <v>0.47300000000000003</v>
      </c>
      <c r="AZ117">
        <f t="shared" si="58"/>
        <v>0.48200000000000004</v>
      </c>
      <c r="BA117">
        <f t="shared" si="58"/>
        <v>0.49100000000000005</v>
      </c>
      <c r="BB117">
        <f t="shared" si="59"/>
        <v>0.5</v>
      </c>
      <c r="BC117">
        <f t="shared" si="59"/>
        <v>0.50900000000000001</v>
      </c>
      <c r="BD117">
        <f t="shared" si="59"/>
        <v>0.51800000000000002</v>
      </c>
      <c r="BE117">
        <f t="shared" si="59"/>
        <v>0.52700000000000002</v>
      </c>
      <c r="BF117">
        <f t="shared" si="59"/>
        <v>0.53600000000000003</v>
      </c>
      <c r="BG117">
        <f t="shared" si="59"/>
        <v>0.54500000000000004</v>
      </c>
      <c r="BH117">
        <f t="shared" si="59"/>
        <v>0.55400000000000005</v>
      </c>
      <c r="BI117">
        <f t="shared" si="59"/>
        <v>0.56299999999999994</v>
      </c>
      <c r="BJ117">
        <f t="shared" si="59"/>
        <v>0.57200000000000006</v>
      </c>
      <c r="BK117">
        <f t="shared" si="59"/>
        <v>0.58099999999999996</v>
      </c>
      <c r="BL117">
        <f t="shared" si="60"/>
        <v>0.59000000000000008</v>
      </c>
      <c r="BM117">
        <f t="shared" si="60"/>
        <v>0.59899999999999998</v>
      </c>
      <c r="BN117">
        <f t="shared" si="60"/>
        <v>0.6080000000000001</v>
      </c>
      <c r="BO117">
        <f t="shared" si="60"/>
        <v>0.61699999999999999</v>
      </c>
      <c r="BP117">
        <f t="shared" si="60"/>
        <v>0.62600000000000011</v>
      </c>
      <c r="BQ117">
        <f t="shared" si="60"/>
        <v>0.63500000000000001</v>
      </c>
      <c r="BR117">
        <f t="shared" si="60"/>
        <v>0.64400000000000013</v>
      </c>
      <c r="BS117">
        <f t="shared" si="60"/>
        <v>0.65300000000000002</v>
      </c>
      <c r="BT117">
        <f t="shared" si="60"/>
        <v>0.66200000000000014</v>
      </c>
      <c r="BU117">
        <f t="shared" si="60"/>
        <v>0.67100000000000004</v>
      </c>
      <c r="BV117">
        <f t="shared" si="61"/>
        <v>0.68</v>
      </c>
      <c r="BW117">
        <f t="shared" si="61"/>
        <v>0.68900000000000006</v>
      </c>
      <c r="BX117">
        <f t="shared" si="61"/>
        <v>0.69800000000000006</v>
      </c>
      <c r="BY117">
        <f t="shared" si="61"/>
        <v>0.70700000000000007</v>
      </c>
      <c r="BZ117">
        <f t="shared" si="61"/>
        <v>0.71600000000000008</v>
      </c>
      <c r="CA117">
        <f t="shared" si="61"/>
        <v>0.72500000000000009</v>
      </c>
      <c r="CB117">
        <f t="shared" si="61"/>
        <v>0.73399999999999999</v>
      </c>
      <c r="CC117">
        <f t="shared" si="61"/>
        <v>0.7430000000000001</v>
      </c>
      <c r="CD117">
        <f t="shared" si="61"/>
        <v>0.752</v>
      </c>
      <c r="CE117">
        <f t="shared" si="61"/>
        <v>0.76100000000000012</v>
      </c>
      <c r="CF117">
        <f t="shared" si="62"/>
        <v>0.77</v>
      </c>
      <c r="CG117">
        <f t="shared" si="62"/>
        <v>0.77900000000000014</v>
      </c>
      <c r="CH117">
        <f t="shared" si="62"/>
        <v>0.78800000000000003</v>
      </c>
      <c r="CI117">
        <f t="shared" si="62"/>
        <v>0.79700000000000004</v>
      </c>
      <c r="CJ117">
        <f t="shared" si="62"/>
        <v>0.80600000000000005</v>
      </c>
      <c r="CK117">
        <f t="shared" si="62"/>
        <v>0.81500000000000006</v>
      </c>
      <c r="CL117">
        <f t="shared" si="62"/>
        <v>0.82400000000000007</v>
      </c>
      <c r="CM117">
        <f t="shared" si="62"/>
        <v>0.83300000000000007</v>
      </c>
      <c r="CN117">
        <f t="shared" si="62"/>
        <v>0.84200000000000008</v>
      </c>
      <c r="CO117">
        <f t="shared" si="62"/>
        <v>0.85100000000000009</v>
      </c>
      <c r="CP117">
        <f t="shared" si="63"/>
        <v>0.8600000000000001</v>
      </c>
      <c r="CQ117">
        <f t="shared" si="63"/>
        <v>0.86900000000000011</v>
      </c>
      <c r="CR117">
        <f t="shared" si="63"/>
        <v>0.87800000000000011</v>
      </c>
      <c r="CS117">
        <f t="shared" si="63"/>
        <v>0.88700000000000012</v>
      </c>
      <c r="CT117">
        <f t="shared" si="63"/>
        <v>0.89600000000000002</v>
      </c>
      <c r="CU117">
        <f t="shared" si="63"/>
        <v>0.90500000000000003</v>
      </c>
      <c r="CV117">
        <f t="shared" si="63"/>
        <v>0.91400000000000003</v>
      </c>
      <c r="CW117">
        <f t="shared" si="63"/>
        <v>0.92300000000000004</v>
      </c>
      <c r="CX117">
        <f t="shared" si="63"/>
        <v>0.93200000000000005</v>
      </c>
      <c r="CY117">
        <f t="shared" si="63"/>
        <v>0.94100000000000006</v>
      </c>
      <c r="CZ117">
        <f t="shared" si="63"/>
        <v>0.95000000000000007</v>
      </c>
    </row>
    <row r="118" spans="1:104" x14ac:dyDescent="0.3">
      <c r="C118">
        <v>0.06</v>
      </c>
      <c r="D118">
        <f t="shared" si="54"/>
        <v>0.06</v>
      </c>
      <c r="E118">
        <f t="shared" si="54"/>
        <v>6.8799999999999986E-2</v>
      </c>
      <c r="F118">
        <f t="shared" si="54"/>
        <v>7.7600000000000002E-2</v>
      </c>
      <c r="G118">
        <f t="shared" si="54"/>
        <v>8.6399999999999991E-2</v>
      </c>
      <c r="H118">
        <f t="shared" si="54"/>
        <v>9.5200000000000007E-2</v>
      </c>
      <c r="I118">
        <f t="shared" si="54"/>
        <v>0.104</v>
      </c>
      <c r="J118">
        <f t="shared" si="54"/>
        <v>0.1128</v>
      </c>
      <c r="K118">
        <f t="shared" si="54"/>
        <v>0.1216</v>
      </c>
      <c r="L118">
        <f t="shared" si="54"/>
        <v>0.13040000000000002</v>
      </c>
      <c r="M118">
        <f t="shared" si="54"/>
        <v>0.13919999999999999</v>
      </c>
      <c r="N118">
        <f t="shared" si="55"/>
        <v>0.14799999999999999</v>
      </c>
      <c r="O118">
        <f t="shared" si="55"/>
        <v>0.15679999999999999</v>
      </c>
      <c r="P118">
        <f t="shared" si="55"/>
        <v>0.1656</v>
      </c>
      <c r="Q118">
        <f t="shared" si="55"/>
        <v>0.1744</v>
      </c>
      <c r="R118">
        <f t="shared" si="55"/>
        <v>0.1832</v>
      </c>
      <c r="S118">
        <f t="shared" si="55"/>
        <v>0.192</v>
      </c>
      <c r="T118">
        <f t="shared" si="55"/>
        <v>0.20080000000000001</v>
      </c>
      <c r="U118">
        <f t="shared" si="55"/>
        <v>0.20960000000000001</v>
      </c>
      <c r="V118">
        <f t="shared" si="55"/>
        <v>0.21839999999999998</v>
      </c>
      <c r="W118">
        <f t="shared" si="55"/>
        <v>0.22720000000000001</v>
      </c>
      <c r="X118">
        <f t="shared" si="56"/>
        <v>0.23600000000000002</v>
      </c>
      <c r="Y118">
        <f t="shared" si="56"/>
        <v>0.24480000000000002</v>
      </c>
      <c r="Z118">
        <f t="shared" si="56"/>
        <v>0.25360000000000005</v>
      </c>
      <c r="AA118">
        <f t="shared" si="56"/>
        <v>0.26240000000000002</v>
      </c>
      <c r="AB118">
        <f t="shared" si="56"/>
        <v>0.2712</v>
      </c>
      <c r="AC118">
        <f t="shared" si="56"/>
        <v>0.28000000000000003</v>
      </c>
      <c r="AD118">
        <f t="shared" si="56"/>
        <v>0.2888</v>
      </c>
      <c r="AE118">
        <f t="shared" si="56"/>
        <v>0.29760000000000003</v>
      </c>
      <c r="AF118">
        <f t="shared" si="56"/>
        <v>0.30640000000000001</v>
      </c>
      <c r="AG118">
        <f t="shared" si="56"/>
        <v>0.31519999999999998</v>
      </c>
      <c r="AH118">
        <f t="shared" si="57"/>
        <v>0.32400000000000001</v>
      </c>
      <c r="AI118">
        <f t="shared" si="57"/>
        <v>0.33279999999999998</v>
      </c>
      <c r="AJ118">
        <f t="shared" si="57"/>
        <v>0.34160000000000001</v>
      </c>
      <c r="AK118">
        <f t="shared" si="57"/>
        <v>0.35039999999999999</v>
      </c>
      <c r="AL118">
        <f t="shared" si="57"/>
        <v>0.35920000000000002</v>
      </c>
      <c r="AM118">
        <f t="shared" si="57"/>
        <v>0.36799999999999999</v>
      </c>
      <c r="AN118">
        <f t="shared" si="57"/>
        <v>0.37679999999999997</v>
      </c>
      <c r="AO118">
        <f t="shared" si="57"/>
        <v>0.3856</v>
      </c>
      <c r="AP118">
        <f t="shared" si="57"/>
        <v>0.39439999999999997</v>
      </c>
      <c r="AQ118">
        <f t="shared" si="57"/>
        <v>0.4032</v>
      </c>
      <c r="AR118">
        <f t="shared" si="58"/>
        <v>0.41200000000000003</v>
      </c>
      <c r="AS118">
        <f t="shared" si="58"/>
        <v>0.42079999999999995</v>
      </c>
      <c r="AT118">
        <f t="shared" si="58"/>
        <v>0.42959999999999998</v>
      </c>
      <c r="AU118">
        <f t="shared" si="58"/>
        <v>0.43840000000000001</v>
      </c>
      <c r="AV118">
        <f t="shared" si="58"/>
        <v>0.44719999999999999</v>
      </c>
      <c r="AW118">
        <f t="shared" si="58"/>
        <v>0.45600000000000002</v>
      </c>
      <c r="AX118">
        <f t="shared" si="58"/>
        <v>0.46479999999999999</v>
      </c>
      <c r="AY118">
        <f t="shared" si="58"/>
        <v>0.47360000000000002</v>
      </c>
      <c r="AZ118">
        <f t="shared" si="58"/>
        <v>0.48240000000000005</v>
      </c>
      <c r="BA118">
        <f t="shared" si="58"/>
        <v>0.49120000000000003</v>
      </c>
      <c r="BB118">
        <f t="shared" si="59"/>
        <v>0.5</v>
      </c>
      <c r="BC118">
        <f t="shared" si="59"/>
        <v>0.50880000000000003</v>
      </c>
      <c r="BD118">
        <f t="shared" si="59"/>
        <v>0.51760000000000006</v>
      </c>
      <c r="BE118">
        <f t="shared" si="59"/>
        <v>0.52640000000000009</v>
      </c>
      <c r="BF118">
        <f t="shared" si="59"/>
        <v>0.53520000000000012</v>
      </c>
      <c r="BG118">
        <f t="shared" si="59"/>
        <v>0.54400000000000004</v>
      </c>
      <c r="BH118">
        <f t="shared" si="59"/>
        <v>0.55280000000000007</v>
      </c>
      <c r="BI118">
        <f t="shared" si="59"/>
        <v>0.56159999999999988</v>
      </c>
      <c r="BJ118">
        <f t="shared" si="59"/>
        <v>0.57039999999999991</v>
      </c>
      <c r="BK118">
        <f t="shared" si="59"/>
        <v>0.57919999999999994</v>
      </c>
      <c r="BL118">
        <f t="shared" si="60"/>
        <v>0.58799999999999997</v>
      </c>
      <c r="BM118">
        <f t="shared" si="60"/>
        <v>0.59679999999999989</v>
      </c>
      <c r="BN118">
        <f t="shared" si="60"/>
        <v>0.60559999999999992</v>
      </c>
      <c r="BO118">
        <f t="shared" si="60"/>
        <v>0.61439999999999995</v>
      </c>
      <c r="BP118">
        <f t="shared" si="60"/>
        <v>0.62319999999999998</v>
      </c>
      <c r="BQ118">
        <f t="shared" si="60"/>
        <v>0.63200000000000001</v>
      </c>
      <c r="BR118">
        <f t="shared" si="60"/>
        <v>0.64079999999999993</v>
      </c>
      <c r="BS118">
        <f t="shared" si="60"/>
        <v>0.64959999999999996</v>
      </c>
      <c r="BT118">
        <f t="shared" si="60"/>
        <v>0.65839999999999999</v>
      </c>
      <c r="BU118">
        <f t="shared" si="60"/>
        <v>0.66720000000000002</v>
      </c>
      <c r="BV118">
        <f t="shared" si="61"/>
        <v>0.67600000000000005</v>
      </c>
      <c r="BW118">
        <f t="shared" si="61"/>
        <v>0.68480000000000008</v>
      </c>
      <c r="BX118">
        <f t="shared" si="61"/>
        <v>0.69359999999999999</v>
      </c>
      <c r="BY118">
        <f t="shared" si="61"/>
        <v>0.70240000000000002</v>
      </c>
      <c r="BZ118">
        <f t="shared" si="61"/>
        <v>0.71120000000000005</v>
      </c>
      <c r="CA118">
        <f t="shared" si="61"/>
        <v>0.72000000000000008</v>
      </c>
      <c r="CB118">
        <f t="shared" si="61"/>
        <v>0.72880000000000011</v>
      </c>
      <c r="CC118">
        <f t="shared" si="61"/>
        <v>0.73760000000000003</v>
      </c>
      <c r="CD118">
        <f t="shared" si="61"/>
        <v>0.74640000000000006</v>
      </c>
      <c r="CE118">
        <f t="shared" si="61"/>
        <v>0.75520000000000009</v>
      </c>
      <c r="CF118">
        <f t="shared" si="62"/>
        <v>0.76400000000000012</v>
      </c>
      <c r="CG118">
        <f t="shared" si="62"/>
        <v>0.77280000000000015</v>
      </c>
      <c r="CH118">
        <f t="shared" si="62"/>
        <v>0.78159999999999985</v>
      </c>
      <c r="CI118">
        <f t="shared" si="62"/>
        <v>0.79039999999999988</v>
      </c>
      <c r="CJ118">
        <f t="shared" si="62"/>
        <v>0.79919999999999991</v>
      </c>
      <c r="CK118">
        <f t="shared" si="62"/>
        <v>0.80799999999999994</v>
      </c>
      <c r="CL118">
        <f t="shared" si="62"/>
        <v>0.81679999999999997</v>
      </c>
      <c r="CM118">
        <f t="shared" si="62"/>
        <v>0.82559999999999989</v>
      </c>
      <c r="CN118">
        <f t="shared" si="62"/>
        <v>0.83439999999999992</v>
      </c>
      <c r="CO118">
        <f t="shared" si="62"/>
        <v>0.84319999999999995</v>
      </c>
      <c r="CP118">
        <f t="shared" si="63"/>
        <v>0.85199999999999998</v>
      </c>
      <c r="CQ118">
        <f t="shared" si="63"/>
        <v>0.86080000000000001</v>
      </c>
      <c r="CR118">
        <f t="shared" si="63"/>
        <v>0.86959999999999993</v>
      </c>
      <c r="CS118">
        <f t="shared" si="63"/>
        <v>0.87839999999999996</v>
      </c>
      <c r="CT118">
        <f t="shared" si="63"/>
        <v>0.88719999999999999</v>
      </c>
      <c r="CU118">
        <f t="shared" si="63"/>
        <v>0.89600000000000002</v>
      </c>
      <c r="CV118">
        <f t="shared" si="63"/>
        <v>0.90480000000000005</v>
      </c>
      <c r="CW118">
        <f t="shared" si="63"/>
        <v>0.91360000000000008</v>
      </c>
      <c r="CX118">
        <f t="shared" si="63"/>
        <v>0.9224</v>
      </c>
      <c r="CY118">
        <f t="shared" si="63"/>
        <v>0.93120000000000003</v>
      </c>
      <c r="CZ118">
        <f t="shared" si="63"/>
        <v>0.94000000000000006</v>
      </c>
    </row>
    <row r="119" spans="1:104" x14ac:dyDescent="0.3">
      <c r="C119">
        <v>7.0000000000000007E-2</v>
      </c>
      <c r="D119">
        <f t="shared" si="54"/>
        <v>7.0000000000000007E-2</v>
      </c>
      <c r="E119">
        <f t="shared" si="54"/>
        <v>7.8600000000000003E-2</v>
      </c>
      <c r="F119">
        <f t="shared" si="54"/>
        <v>8.7200000000000014E-2</v>
      </c>
      <c r="G119">
        <f t="shared" si="54"/>
        <v>9.580000000000001E-2</v>
      </c>
      <c r="H119">
        <f t="shared" si="54"/>
        <v>0.10440000000000002</v>
      </c>
      <c r="I119">
        <f t="shared" si="54"/>
        <v>0.113</v>
      </c>
      <c r="J119">
        <f t="shared" si="54"/>
        <v>0.1216</v>
      </c>
      <c r="K119">
        <f t="shared" si="54"/>
        <v>0.13020000000000001</v>
      </c>
      <c r="L119">
        <f t="shared" si="54"/>
        <v>0.13880000000000003</v>
      </c>
      <c r="M119">
        <f t="shared" si="54"/>
        <v>0.1474</v>
      </c>
      <c r="N119">
        <f t="shared" si="55"/>
        <v>0.156</v>
      </c>
      <c r="O119">
        <f t="shared" si="55"/>
        <v>0.1646</v>
      </c>
      <c r="P119">
        <f t="shared" si="55"/>
        <v>0.17319999999999999</v>
      </c>
      <c r="Q119">
        <f t="shared" si="55"/>
        <v>0.18180000000000002</v>
      </c>
      <c r="R119">
        <f t="shared" si="55"/>
        <v>0.19040000000000001</v>
      </c>
      <c r="S119">
        <f t="shared" si="55"/>
        <v>0.19900000000000001</v>
      </c>
      <c r="T119">
        <f t="shared" si="55"/>
        <v>0.20760000000000001</v>
      </c>
      <c r="U119">
        <f t="shared" si="55"/>
        <v>0.2162</v>
      </c>
      <c r="V119">
        <f t="shared" si="55"/>
        <v>0.2248</v>
      </c>
      <c r="W119">
        <f t="shared" si="55"/>
        <v>0.2334</v>
      </c>
      <c r="X119">
        <f t="shared" si="56"/>
        <v>0.24200000000000002</v>
      </c>
      <c r="Y119">
        <f t="shared" si="56"/>
        <v>0.25060000000000004</v>
      </c>
      <c r="Z119">
        <f t="shared" si="56"/>
        <v>0.25920000000000004</v>
      </c>
      <c r="AA119">
        <f t="shared" si="56"/>
        <v>0.26780000000000004</v>
      </c>
      <c r="AB119">
        <f t="shared" si="56"/>
        <v>0.27639999999999998</v>
      </c>
      <c r="AC119">
        <f t="shared" si="56"/>
        <v>0.28500000000000003</v>
      </c>
      <c r="AD119">
        <f t="shared" si="56"/>
        <v>0.29360000000000003</v>
      </c>
      <c r="AE119">
        <f t="shared" si="56"/>
        <v>0.30220000000000002</v>
      </c>
      <c r="AF119">
        <f t="shared" si="56"/>
        <v>0.31080000000000002</v>
      </c>
      <c r="AG119">
        <f t="shared" si="56"/>
        <v>0.31939999999999996</v>
      </c>
      <c r="AH119">
        <f t="shared" si="57"/>
        <v>0.32800000000000001</v>
      </c>
      <c r="AI119">
        <f t="shared" si="57"/>
        <v>0.33660000000000001</v>
      </c>
      <c r="AJ119">
        <f t="shared" si="57"/>
        <v>0.34520000000000001</v>
      </c>
      <c r="AK119">
        <f t="shared" si="57"/>
        <v>0.3538</v>
      </c>
      <c r="AL119">
        <f t="shared" si="57"/>
        <v>0.3624</v>
      </c>
      <c r="AM119">
        <f t="shared" si="57"/>
        <v>0.371</v>
      </c>
      <c r="AN119">
        <f t="shared" si="57"/>
        <v>0.37959999999999999</v>
      </c>
      <c r="AO119">
        <f t="shared" si="57"/>
        <v>0.38819999999999999</v>
      </c>
      <c r="AP119">
        <f t="shared" si="57"/>
        <v>0.39679999999999999</v>
      </c>
      <c r="AQ119">
        <f t="shared" si="57"/>
        <v>0.40539999999999998</v>
      </c>
      <c r="AR119">
        <f t="shared" si="58"/>
        <v>0.41400000000000003</v>
      </c>
      <c r="AS119">
        <f t="shared" si="58"/>
        <v>0.42259999999999998</v>
      </c>
      <c r="AT119">
        <f t="shared" si="58"/>
        <v>0.43119999999999997</v>
      </c>
      <c r="AU119">
        <f t="shared" si="58"/>
        <v>0.43979999999999997</v>
      </c>
      <c r="AV119">
        <f t="shared" si="58"/>
        <v>0.44840000000000002</v>
      </c>
      <c r="AW119">
        <f t="shared" si="58"/>
        <v>0.45700000000000002</v>
      </c>
      <c r="AX119">
        <f t="shared" si="58"/>
        <v>0.46560000000000001</v>
      </c>
      <c r="AY119">
        <f t="shared" si="58"/>
        <v>0.47420000000000007</v>
      </c>
      <c r="AZ119">
        <f t="shared" si="58"/>
        <v>0.48280000000000001</v>
      </c>
      <c r="BA119">
        <f t="shared" si="58"/>
        <v>0.49140000000000006</v>
      </c>
      <c r="BB119">
        <f t="shared" si="59"/>
        <v>0.5</v>
      </c>
      <c r="BC119">
        <f t="shared" si="59"/>
        <v>0.50860000000000005</v>
      </c>
      <c r="BD119">
        <f t="shared" si="59"/>
        <v>0.5172000000000001</v>
      </c>
      <c r="BE119">
        <f t="shared" si="59"/>
        <v>0.52580000000000005</v>
      </c>
      <c r="BF119">
        <f t="shared" si="59"/>
        <v>0.5344000000000001</v>
      </c>
      <c r="BG119">
        <f t="shared" si="59"/>
        <v>0.54300000000000015</v>
      </c>
      <c r="BH119">
        <f t="shared" si="59"/>
        <v>0.55160000000000009</v>
      </c>
      <c r="BI119">
        <f t="shared" si="59"/>
        <v>0.56019999999999992</v>
      </c>
      <c r="BJ119">
        <f t="shared" si="59"/>
        <v>0.56879999999999986</v>
      </c>
      <c r="BK119">
        <f t="shared" si="59"/>
        <v>0.57739999999999991</v>
      </c>
      <c r="BL119">
        <f t="shared" si="60"/>
        <v>0.58599999999999997</v>
      </c>
      <c r="BM119">
        <f t="shared" si="60"/>
        <v>0.59459999999999991</v>
      </c>
      <c r="BN119">
        <f t="shared" si="60"/>
        <v>0.60319999999999996</v>
      </c>
      <c r="BO119">
        <f t="shared" si="60"/>
        <v>0.6117999999999999</v>
      </c>
      <c r="BP119">
        <f t="shared" si="60"/>
        <v>0.62039999999999995</v>
      </c>
      <c r="BQ119">
        <f t="shared" si="60"/>
        <v>0.629</v>
      </c>
      <c r="BR119">
        <f t="shared" si="60"/>
        <v>0.63759999999999994</v>
      </c>
      <c r="BS119">
        <f t="shared" si="60"/>
        <v>0.6462</v>
      </c>
      <c r="BT119">
        <f t="shared" si="60"/>
        <v>0.65479999999999994</v>
      </c>
      <c r="BU119">
        <f t="shared" si="60"/>
        <v>0.66339999999999999</v>
      </c>
      <c r="BV119">
        <f t="shared" si="61"/>
        <v>0.67200000000000004</v>
      </c>
      <c r="BW119">
        <f t="shared" si="61"/>
        <v>0.68059999999999998</v>
      </c>
      <c r="BX119">
        <f t="shared" si="61"/>
        <v>0.68920000000000003</v>
      </c>
      <c r="BY119">
        <f t="shared" si="61"/>
        <v>0.69779999999999998</v>
      </c>
      <c r="BZ119">
        <f t="shared" si="61"/>
        <v>0.70640000000000003</v>
      </c>
      <c r="CA119">
        <f t="shared" si="61"/>
        <v>0.71500000000000008</v>
      </c>
      <c r="CB119">
        <f t="shared" si="61"/>
        <v>0.72360000000000002</v>
      </c>
      <c r="CC119">
        <f t="shared" si="61"/>
        <v>0.73220000000000007</v>
      </c>
      <c r="CD119">
        <f t="shared" si="61"/>
        <v>0.74080000000000013</v>
      </c>
      <c r="CE119">
        <f t="shared" si="61"/>
        <v>0.74940000000000007</v>
      </c>
      <c r="CF119">
        <f t="shared" si="62"/>
        <v>0.75800000000000012</v>
      </c>
      <c r="CG119">
        <f t="shared" si="62"/>
        <v>0.76660000000000006</v>
      </c>
      <c r="CH119">
        <f t="shared" si="62"/>
        <v>0.77519999999999989</v>
      </c>
      <c r="CI119">
        <f t="shared" si="62"/>
        <v>0.78379999999999994</v>
      </c>
      <c r="CJ119">
        <f t="shared" si="62"/>
        <v>0.79239999999999988</v>
      </c>
      <c r="CK119">
        <f t="shared" si="62"/>
        <v>0.80099999999999993</v>
      </c>
      <c r="CL119">
        <f t="shared" si="62"/>
        <v>0.80959999999999988</v>
      </c>
      <c r="CM119">
        <f t="shared" si="62"/>
        <v>0.81819999999999993</v>
      </c>
      <c r="CN119">
        <f t="shared" si="62"/>
        <v>0.82679999999999998</v>
      </c>
      <c r="CO119">
        <f t="shared" si="62"/>
        <v>0.83539999999999992</v>
      </c>
      <c r="CP119">
        <f t="shared" si="63"/>
        <v>0.84399999999999997</v>
      </c>
      <c r="CQ119">
        <f t="shared" si="63"/>
        <v>0.85260000000000002</v>
      </c>
      <c r="CR119">
        <f t="shared" si="63"/>
        <v>0.86119999999999997</v>
      </c>
      <c r="CS119">
        <f t="shared" si="63"/>
        <v>0.86980000000000002</v>
      </c>
      <c r="CT119">
        <f t="shared" si="63"/>
        <v>0.87840000000000007</v>
      </c>
      <c r="CU119">
        <f t="shared" si="63"/>
        <v>0.88700000000000001</v>
      </c>
      <c r="CV119">
        <f t="shared" si="63"/>
        <v>0.89559999999999995</v>
      </c>
      <c r="CW119">
        <f t="shared" si="63"/>
        <v>0.9042</v>
      </c>
      <c r="CX119">
        <f t="shared" si="63"/>
        <v>0.91280000000000006</v>
      </c>
      <c r="CY119">
        <f t="shared" si="63"/>
        <v>0.9214</v>
      </c>
      <c r="CZ119">
        <f t="shared" si="63"/>
        <v>0.93</v>
      </c>
    </row>
    <row r="120" spans="1:104" x14ac:dyDescent="0.3">
      <c r="C120">
        <v>0.08</v>
      </c>
      <c r="D120">
        <f t="shared" si="54"/>
        <v>0.08</v>
      </c>
      <c r="E120">
        <f t="shared" si="54"/>
        <v>8.8399999999999992E-2</v>
      </c>
      <c r="F120">
        <f t="shared" si="54"/>
        <v>9.6800000000000011E-2</v>
      </c>
      <c r="G120">
        <f t="shared" si="54"/>
        <v>0.1052</v>
      </c>
      <c r="H120">
        <f t="shared" si="54"/>
        <v>0.11359999999999999</v>
      </c>
      <c r="I120">
        <f t="shared" si="54"/>
        <v>0.122</v>
      </c>
      <c r="J120">
        <f t="shared" si="54"/>
        <v>0.13040000000000002</v>
      </c>
      <c r="K120">
        <f t="shared" si="54"/>
        <v>0.13880000000000003</v>
      </c>
      <c r="L120">
        <f t="shared" si="54"/>
        <v>0.1472</v>
      </c>
      <c r="M120">
        <f t="shared" si="54"/>
        <v>0.15559999999999999</v>
      </c>
      <c r="N120">
        <f t="shared" si="55"/>
        <v>0.16399999999999998</v>
      </c>
      <c r="O120">
        <f t="shared" si="55"/>
        <v>0.1724</v>
      </c>
      <c r="P120">
        <f t="shared" si="55"/>
        <v>0.18080000000000002</v>
      </c>
      <c r="Q120">
        <f t="shared" si="55"/>
        <v>0.18920000000000001</v>
      </c>
      <c r="R120">
        <f t="shared" si="55"/>
        <v>0.19760000000000003</v>
      </c>
      <c r="S120">
        <f t="shared" si="55"/>
        <v>0.20599999999999999</v>
      </c>
      <c r="T120">
        <f t="shared" si="55"/>
        <v>0.21439999999999998</v>
      </c>
      <c r="U120">
        <f t="shared" si="55"/>
        <v>0.2228</v>
      </c>
      <c r="V120">
        <f t="shared" si="55"/>
        <v>0.23120000000000002</v>
      </c>
      <c r="W120">
        <f t="shared" si="55"/>
        <v>0.23960000000000001</v>
      </c>
      <c r="X120">
        <f t="shared" si="56"/>
        <v>0.24800000000000003</v>
      </c>
      <c r="Y120">
        <f t="shared" si="56"/>
        <v>0.25639999999999996</v>
      </c>
      <c r="Z120">
        <f t="shared" si="56"/>
        <v>0.26479999999999998</v>
      </c>
      <c r="AA120">
        <f t="shared" si="56"/>
        <v>0.2732</v>
      </c>
      <c r="AB120">
        <f t="shared" si="56"/>
        <v>0.28160000000000002</v>
      </c>
      <c r="AC120">
        <f t="shared" si="56"/>
        <v>0.29000000000000004</v>
      </c>
      <c r="AD120">
        <f t="shared" si="56"/>
        <v>0.2984</v>
      </c>
      <c r="AE120">
        <f t="shared" si="56"/>
        <v>0.30680000000000002</v>
      </c>
      <c r="AF120">
        <f t="shared" si="56"/>
        <v>0.31520000000000004</v>
      </c>
      <c r="AG120">
        <f t="shared" si="56"/>
        <v>0.3236</v>
      </c>
      <c r="AH120">
        <f t="shared" si="57"/>
        <v>0.33200000000000002</v>
      </c>
      <c r="AI120">
        <f t="shared" si="57"/>
        <v>0.34040000000000004</v>
      </c>
      <c r="AJ120">
        <f t="shared" si="57"/>
        <v>0.3488</v>
      </c>
      <c r="AK120">
        <f t="shared" si="57"/>
        <v>0.35720000000000002</v>
      </c>
      <c r="AL120">
        <f t="shared" si="57"/>
        <v>0.36560000000000004</v>
      </c>
      <c r="AM120">
        <f t="shared" si="57"/>
        <v>0.374</v>
      </c>
      <c r="AN120">
        <f t="shared" si="57"/>
        <v>0.38240000000000002</v>
      </c>
      <c r="AO120">
        <f t="shared" si="57"/>
        <v>0.39080000000000004</v>
      </c>
      <c r="AP120">
        <f t="shared" si="57"/>
        <v>0.3992</v>
      </c>
      <c r="AQ120">
        <f t="shared" si="57"/>
        <v>0.40760000000000002</v>
      </c>
      <c r="AR120">
        <f t="shared" si="58"/>
        <v>0.41600000000000004</v>
      </c>
      <c r="AS120">
        <f t="shared" si="58"/>
        <v>0.4244</v>
      </c>
      <c r="AT120">
        <f t="shared" si="58"/>
        <v>0.43280000000000002</v>
      </c>
      <c r="AU120">
        <f t="shared" si="58"/>
        <v>0.44120000000000004</v>
      </c>
      <c r="AV120">
        <f t="shared" si="58"/>
        <v>0.4496</v>
      </c>
      <c r="AW120">
        <f t="shared" si="58"/>
        <v>0.45800000000000002</v>
      </c>
      <c r="AX120">
        <f t="shared" si="58"/>
        <v>0.46640000000000004</v>
      </c>
      <c r="AY120">
        <f t="shared" si="58"/>
        <v>0.47479999999999994</v>
      </c>
      <c r="AZ120">
        <f t="shared" si="58"/>
        <v>0.48319999999999996</v>
      </c>
      <c r="BA120">
        <f t="shared" si="58"/>
        <v>0.49159999999999993</v>
      </c>
      <c r="BB120">
        <f t="shared" si="59"/>
        <v>0.49999999999999994</v>
      </c>
      <c r="BC120">
        <f t="shared" si="59"/>
        <v>0.50839999999999996</v>
      </c>
      <c r="BD120">
        <f t="shared" si="59"/>
        <v>0.51679999999999993</v>
      </c>
      <c r="BE120">
        <f t="shared" si="59"/>
        <v>0.5252</v>
      </c>
      <c r="BF120">
        <f t="shared" si="59"/>
        <v>0.53359999999999996</v>
      </c>
      <c r="BG120">
        <f t="shared" si="59"/>
        <v>0.54200000000000004</v>
      </c>
      <c r="BH120">
        <f t="shared" si="59"/>
        <v>0.5504</v>
      </c>
      <c r="BI120">
        <f t="shared" si="59"/>
        <v>0.55879999999999996</v>
      </c>
      <c r="BJ120">
        <f t="shared" si="59"/>
        <v>0.56719999999999993</v>
      </c>
      <c r="BK120">
        <f t="shared" si="59"/>
        <v>0.57559999999999989</v>
      </c>
      <c r="BL120">
        <f t="shared" si="60"/>
        <v>0.58399999999999996</v>
      </c>
      <c r="BM120">
        <f t="shared" si="60"/>
        <v>0.59239999999999993</v>
      </c>
      <c r="BN120">
        <f t="shared" si="60"/>
        <v>0.6008</v>
      </c>
      <c r="BO120">
        <f t="shared" si="60"/>
        <v>0.60919999999999996</v>
      </c>
      <c r="BP120">
        <f t="shared" si="60"/>
        <v>0.61759999999999993</v>
      </c>
      <c r="BQ120">
        <f t="shared" si="60"/>
        <v>0.626</v>
      </c>
      <c r="BR120">
        <f t="shared" si="60"/>
        <v>0.63439999999999996</v>
      </c>
      <c r="BS120">
        <f t="shared" si="60"/>
        <v>0.64280000000000004</v>
      </c>
      <c r="BT120">
        <f t="shared" si="60"/>
        <v>0.6512</v>
      </c>
      <c r="BU120">
        <f t="shared" si="60"/>
        <v>0.65959999999999996</v>
      </c>
      <c r="BV120">
        <f t="shared" si="61"/>
        <v>0.66799999999999993</v>
      </c>
      <c r="BW120">
        <f t="shared" si="61"/>
        <v>0.67639999999999989</v>
      </c>
      <c r="BX120">
        <f t="shared" si="61"/>
        <v>0.68479999999999996</v>
      </c>
      <c r="BY120">
        <f t="shared" si="61"/>
        <v>0.69319999999999993</v>
      </c>
      <c r="BZ120">
        <f t="shared" si="61"/>
        <v>0.7016</v>
      </c>
      <c r="CA120">
        <f t="shared" si="61"/>
        <v>0.71</v>
      </c>
      <c r="CB120">
        <f t="shared" si="61"/>
        <v>0.71839999999999993</v>
      </c>
      <c r="CC120">
        <f t="shared" si="61"/>
        <v>0.7268</v>
      </c>
      <c r="CD120">
        <f t="shared" si="61"/>
        <v>0.73519999999999996</v>
      </c>
      <c r="CE120">
        <f t="shared" si="61"/>
        <v>0.74360000000000004</v>
      </c>
      <c r="CF120">
        <f t="shared" si="62"/>
        <v>0.752</v>
      </c>
      <c r="CG120">
        <f t="shared" si="62"/>
        <v>0.76039999999999996</v>
      </c>
      <c r="CH120">
        <f t="shared" si="62"/>
        <v>0.76879999999999993</v>
      </c>
      <c r="CI120">
        <f t="shared" si="62"/>
        <v>0.77719999999999989</v>
      </c>
      <c r="CJ120">
        <f t="shared" si="62"/>
        <v>0.78559999999999997</v>
      </c>
      <c r="CK120">
        <f t="shared" si="62"/>
        <v>0.79399999999999993</v>
      </c>
      <c r="CL120">
        <f t="shared" si="62"/>
        <v>0.8024</v>
      </c>
      <c r="CM120">
        <f t="shared" si="62"/>
        <v>0.81079999999999997</v>
      </c>
      <c r="CN120">
        <f t="shared" si="62"/>
        <v>0.81919999999999993</v>
      </c>
      <c r="CO120">
        <f t="shared" si="62"/>
        <v>0.8276</v>
      </c>
      <c r="CP120">
        <f t="shared" si="63"/>
        <v>0.83599999999999997</v>
      </c>
      <c r="CQ120">
        <f t="shared" si="63"/>
        <v>0.84440000000000004</v>
      </c>
      <c r="CR120">
        <f t="shared" si="63"/>
        <v>0.8528</v>
      </c>
      <c r="CS120">
        <f t="shared" si="63"/>
        <v>0.86119999999999997</v>
      </c>
      <c r="CT120">
        <f t="shared" si="63"/>
        <v>0.86960000000000004</v>
      </c>
      <c r="CU120">
        <f t="shared" si="63"/>
        <v>0.878</v>
      </c>
      <c r="CV120">
        <f t="shared" si="63"/>
        <v>0.88640000000000008</v>
      </c>
      <c r="CW120">
        <f t="shared" si="63"/>
        <v>0.89480000000000004</v>
      </c>
      <c r="CX120">
        <f t="shared" si="63"/>
        <v>0.9032</v>
      </c>
      <c r="CY120">
        <f t="shared" si="63"/>
        <v>0.91160000000000008</v>
      </c>
      <c r="CZ120">
        <f t="shared" si="63"/>
        <v>0.92</v>
      </c>
    </row>
    <row r="121" spans="1:104" x14ac:dyDescent="0.3">
      <c r="C121">
        <v>0.09</v>
      </c>
      <c r="D121">
        <f t="shared" si="54"/>
        <v>0.09</v>
      </c>
      <c r="E121">
        <f t="shared" si="54"/>
        <v>9.8199999999999996E-2</v>
      </c>
      <c r="F121">
        <f t="shared" si="54"/>
        <v>0.10639999999999999</v>
      </c>
      <c r="G121">
        <f t="shared" si="54"/>
        <v>0.11459999999999999</v>
      </c>
      <c r="H121">
        <f t="shared" si="54"/>
        <v>0.12280000000000001</v>
      </c>
      <c r="I121">
        <f t="shared" si="54"/>
        <v>0.13100000000000001</v>
      </c>
      <c r="J121">
        <f t="shared" si="54"/>
        <v>0.13919999999999999</v>
      </c>
      <c r="K121">
        <f t="shared" si="54"/>
        <v>0.1474</v>
      </c>
      <c r="L121">
        <f t="shared" si="54"/>
        <v>0.15559999999999999</v>
      </c>
      <c r="M121">
        <f t="shared" si="54"/>
        <v>0.1638</v>
      </c>
      <c r="N121">
        <f t="shared" si="55"/>
        <v>0.17200000000000001</v>
      </c>
      <c r="O121">
        <f t="shared" si="55"/>
        <v>0.18020000000000003</v>
      </c>
      <c r="P121">
        <f t="shared" si="55"/>
        <v>0.18839999999999998</v>
      </c>
      <c r="Q121">
        <f t="shared" si="55"/>
        <v>0.1966</v>
      </c>
      <c r="R121">
        <f t="shared" si="55"/>
        <v>0.20480000000000001</v>
      </c>
      <c r="S121">
        <f t="shared" si="55"/>
        <v>0.21299999999999999</v>
      </c>
      <c r="T121">
        <f t="shared" si="55"/>
        <v>0.22120000000000001</v>
      </c>
      <c r="U121">
        <f t="shared" si="55"/>
        <v>0.22939999999999999</v>
      </c>
      <c r="V121">
        <f t="shared" si="55"/>
        <v>0.23760000000000003</v>
      </c>
      <c r="W121">
        <f t="shared" si="55"/>
        <v>0.24580000000000002</v>
      </c>
      <c r="X121">
        <f t="shared" si="56"/>
        <v>0.25400000000000006</v>
      </c>
      <c r="Y121">
        <f t="shared" si="56"/>
        <v>0.26219999999999999</v>
      </c>
      <c r="Z121">
        <f t="shared" si="56"/>
        <v>0.27039999999999997</v>
      </c>
      <c r="AA121">
        <f t="shared" si="56"/>
        <v>0.27860000000000001</v>
      </c>
      <c r="AB121">
        <f t="shared" si="56"/>
        <v>0.28679999999999994</v>
      </c>
      <c r="AC121">
        <f t="shared" si="56"/>
        <v>0.29499999999999998</v>
      </c>
      <c r="AD121">
        <f t="shared" si="56"/>
        <v>0.30319999999999997</v>
      </c>
      <c r="AE121">
        <f t="shared" si="56"/>
        <v>0.31140000000000001</v>
      </c>
      <c r="AF121">
        <f t="shared" si="56"/>
        <v>0.3196</v>
      </c>
      <c r="AG121">
        <f t="shared" si="56"/>
        <v>0.32779999999999998</v>
      </c>
      <c r="AH121">
        <f t="shared" si="57"/>
        <v>0.33600000000000002</v>
      </c>
      <c r="AI121">
        <f t="shared" si="57"/>
        <v>0.34420000000000001</v>
      </c>
      <c r="AJ121">
        <f t="shared" si="57"/>
        <v>0.35240000000000005</v>
      </c>
      <c r="AK121">
        <f t="shared" si="57"/>
        <v>0.36060000000000003</v>
      </c>
      <c r="AL121">
        <f t="shared" si="57"/>
        <v>0.36880000000000002</v>
      </c>
      <c r="AM121">
        <f t="shared" si="57"/>
        <v>0.37699999999999995</v>
      </c>
      <c r="AN121">
        <f t="shared" si="57"/>
        <v>0.38519999999999999</v>
      </c>
      <c r="AO121">
        <f t="shared" si="57"/>
        <v>0.39339999999999997</v>
      </c>
      <c r="AP121">
        <f t="shared" si="57"/>
        <v>0.40159999999999996</v>
      </c>
      <c r="AQ121">
        <f t="shared" si="57"/>
        <v>0.4098</v>
      </c>
      <c r="AR121">
        <f t="shared" si="58"/>
        <v>0.41799999999999998</v>
      </c>
      <c r="AS121">
        <f t="shared" si="58"/>
        <v>0.42620000000000002</v>
      </c>
      <c r="AT121">
        <f t="shared" si="58"/>
        <v>0.43440000000000001</v>
      </c>
      <c r="AU121">
        <f t="shared" si="58"/>
        <v>0.44259999999999999</v>
      </c>
      <c r="AV121">
        <f t="shared" si="58"/>
        <v>0.45080000000000003</v>
      </c>
      <c r="AW121">
        <f t="shared" si="58"/>
        <v>0.45900000000000002</v>
      </c>
      <c r="AX121">
        <f t="shared" si="58"/>
        <v>0.46720000000000006</v>
      </c>
      <c r="AY121">
        <f t="shared" si="58"/>
        <v>0.47539999999999993</v>
      </c>
      <c r="AZ121">
        <f t="shared" si="58"/>
        <v>0.48359999999999997</v>
      </c>
      <c r="BA121">
        <f t="shared" si="58"/>
        <v>0.49179999999999996</v>
      </c>
      <c r="BB121">
        <f t="shared" si="59"/>
        <v>0.5</v>
      </c>
      <c r="BC121">
        <f t="shared" si="59"/>
        <v>0.50819999999999999</v>
      </c>
      <c r="BD121">
        <f t="shared" si="59"/>
        <v>0.51639999999999997</v>
      </c>
      <c r="BE121">
        <f t="shared" si="59"/>
        <v>0.52459999999999996</v>
      </c>
      <c r="BF121">
        <f t="shared" si="59"/>
        <v>0.53279999999999994</v>
      </c>
      <c r="BG121">
        <f t="shared" si="59"/>
        <v>0.54100000000000004</v>
      </c>
      <c r="BH121">
        <f t="shared" si="59"/>
        <v>0.54920000000000002</v>
      </c>
      <c r="BI121">
        <f t="shared" si="59"/>
        <v>0.5573999999999999</v>
      </c>
      <c r="BJ121">
        <f t="shared" si="59"/>
        <v>0.56559999999999988</v>
      </c>
      <c r="BK121">
        <f t="shared" si="59"/>
        <v>0.57379999999999998</v>
      </c>
      <c r="BL121">
        <f t="shared" si="60"/>
        <v>0.58199999999999996</v>
      </c>
      <c r="BM121">
        <f t="shared" si="60"/>
        <v>0.59019999999999995</v>
      </c>
      <c r="BN121">
        <f t="shared" si="60"/>
        <v>0.59839999999999993</v>
      </c>
      <c r="BO121">
        <f t="shared" si="60"/>
        <v>0.60660000000000003</v>
      </c>
      <c r="BP121">
        <f t="shared" si="60"/>
        <v>0.61480000000000001</v>
      </c>
      <c r="BQ121">
        <f t="shared" si="60"/>
        <v>0.623</v>
      </c>
      <c r="BR121">
        <f t="shared" si="60"/>
        <v>0.63119999999999998</v>
      </c>
      <c r="BS121">
        <f t="shared" si="60"/>
        <v>0.63939999999999997</v>
      </c>
      <c r="BT121">
        <f t="shared" si="60"/>
        <v>0.64759999999999995</v>
      </c>
      <c r="BU121">
        <f t="shared" si="60"/>
        <v>0.65579999999999994</v>
      </c>
      <c r="BV121">
        <f t="shared" si="61"/>
        <v>0.66399999999999992</v>
      </c>
      <c r="BW121">
        <f t="shared" si="61"/>
        <v>0.67219999999999991</v>
      </c>
      <c r="BX121">
        <f t="shared" si="61"/>
        <v>0.68039999999999989</v>
      </c>
      <c r="BY121">
        <f t="shared" si="61"/>
        <v>0.68859999999999999</v>
      </c>
      <c r="BZ121">
        <f t="shared" si="61"/>
        <v>0.69679999999999997</v>
      </c>
      <c r="CA121">
        <f t="shared" si="61"/>
        <v>0.70499999999999996</v>
      </c>
      <c r="CB121">
        <f t="shared" si="61"/>
        <v>0.71319999999999995</v>
      </c>
      <c r="CC121">
        <f t="shared" si="61"/>
        <v>0.72140000000000004</v>
      </c>
      <c r="CD121">
        <f t="shared" si="61"/>
        <v>0.72960000000000003</v>
      </c>
      <c r="CE121">
        <f t="shared" si="61"/>
        <v>0.73780000000000001</v>
      </c>
      <c r="CF121">
        <f t="shared" si="62"/>
        <v>0.746</v>
      </c>
      <c r="CG121">
        <f t="shared" si="62"/>
        <v>0.75419999999999998</v>
      </c>
      <c r="CH121">
        <f t="shared" si="62"/>
        <v>0.76239999999999997</v>
      </c>
      <c r="CI121">
        <f t="shared" si="62"/>
        <v>0.77059999999999995</v>
      </c>
      <c r="CJ121">
        <f t="shared" si="62"/>
        <v>0.77879999999999994</v>
      </c>
      <c r="CK121">
        <f t="shared" si="62"/>
        <v>0.78699999999999992</v>
      </c>
      <c r="CL121">
        <f t="shared" si="62"/>
        <v>0.79519999999999991</v>
      </c>
      <c r="CM121">
        <f t="shared" si="62"/>
        <v>0.8034</v>
      </c>
      <c r="CN121">
        <f t="shared" si="62"/>
        <v>0.81159999999999999</v>
      </c>
      <c r="CO121">
        <f t="shared" si="62"/>
        <v>0.81979999999999997</v>
      </c>
      <c r="CP121">
        <f t="shared" si="63"/>
        <v>0.82799999999999996</v>
      </c>
      <c r="CQ121">
        <f t="shared" si="63"/>
        <v>0.83620000000000005</v>
      </c>
      <c r="CR121">
        <f t="shared" si="63"/>
        <v>0.84440000000000004</v>
      </c>
      <c r="CS121">
        <f t="shared" si="63"/>
        <v>0.85260000000000002</v>
      </c>
      <c r="CT121">
        <f t="shared" si="63"/>
        <v>0.86080000000000001</v>
      </c>
      <c r="CU121">
        <f t="shared" si="63"/>
        <v>0.86899999999999999</v>
      </c>
      <c r="CV121">
        <f t="shared" si="63"/>
        <v>0.87720000000000009</v>
      </c>
      <c r="CW121">
        <f t="shared" si="63"/>
        <v>0.88540000000000008</v>
      </c>
      <c r="CX121">
        <f t="shared" si="63"/>
        <v>0.89360000000000006</v>
      </c>
      <c r="CY121">
        <f t="shared" si="63"/>
        <v>0.90180000000000005</v>
      </c>
      <c r="CZ121">
        <f t="shared" si="63"/>
        <v>0.91000000000000014</v>
      </c>
    </row>
    <row r="122" spans="1:104" x14ac:dyDescent="0.3">
      <c r="C122">
        <v>0.1</v>
      </c>
      <c r="D122">
        <f t="shared" ref="D122:M131" si="64">$C122+D$111-2*$C122*D$111</f>
        <v>0.1</v>
      </c>
      <c r="E122">
        <f t="shared" si="64"/>
        <v>0.108</v>
      </c>
      <c r="F122">
        <f t="shared" si="64"/>
        <v>0.11600000000000001</v>
      </c>
      <c r="G122">
        <f t="shared" si="64"/>
        <v>0.124</v>
      </c>
      <c r="H122">
        <f t="shared" si="64"/>
        <v>0.13200000000000001</v>
      </c>
      <c r="I122">
        <f t="shared" si="64"/>
        <v>0.14000000000000001</v>
      </c>
      <c r="J122">
        <f t="shared" si="64"/>
        <v>0.14799999999999999</v>
      </c>
      <c r="K122">
        <f t="shared" si="64"/>
        <v>0.156</v>
      </c>
      <c r="L122">
        <f t="shared" si="64"/>
        <v>0.16399999999999998</v>
      </c>
      <c r="M122">
        <f t="shared" si="64"/>
        <v>0.17200000000000001</v>
      </c>
      <c r="N122">
        <f t="shared" ref="N122:W131" si="65">$C122+N$111-2*$C122*N$111</f>
        <v>0.18</v>
      </c>
      <c r="O122">
        <f t="shared" si="65"/>
        <v>0.18800000000000003</v>
      </c>
      <c r="P122">
        <f t="shared" si="65"/>
        <v>0.19600000000000001</v>
      </c>
      <c r="Q122">
        <f t="shared" si="65"/>
        <v>0.20400000000000001</v>
      </c>
      <c r="R122">
        <f t="shared" si="65"/>
        <v>0.21200000000000002</v>
      </c>
      <c r="S122">
        <f t="shared" si="65"/>
        <v>0.22</v>
      </c>
      <c r="T122">
        <f t="shared" si="65"/>
        <v>0.22800000000000001</v>
      </c>
      <c r="U122">
        <f t="shared" si="65"/>
        <v>0.23600000000000002</v>
      </c>
      <c r="V122">
        <f t="shared" si="65"/>
        <v>0.24400000000000002</v>
      </c>
      <c r="W122">
        <f t="shared" si="65"/>
        <v>0.252</v>
      </c>
      <c r="X122">
        <f t="shared" ref="X122:AG131" si="66">$C122+X$111-2*$C122*X$111</f>
        <v>0.26</v>
      </c>
      <c r="Y122">
        <f t="shared" si="66"/>
        <v>0.26800000000000002</v>
      </c>
      <c r="Z122">
        <f t="shared" si="66"/>
        <v>0.27600000000000002</v>
      </c>
      <c r="AA122">
        <f t="shared" si="66"/>
        <v>0.28400000000000003</v>
      </c>
      <c r="AB122">
        <f t="shared" si="66"/>
        <v>0.29199999999999998</v>
      </c>
      <c r="AC122">
        <f t="shared" si="66"/>
        <v>0.3</v>
      </c>
      <c r="AD122">
        <f t="shared" si="66"/>
        <v>0.308</v>
      </c>
      <c r="AE122">
        <f t="shared" si="66"/>
        <v>0.316</v>
      </c>
      <c r="AF122">
        <f t="shared" si="66"/>
        <v>0.32400000000000001</v>
      </c>
      <c r="AG122">
        <f t="shared" si="66"/>
        <v>0.33200000000000002</v>
      </c>
      <c r="AH122">
        <f t="shared" ref="AH122:AQ131" si="67">$C122+AH$111-2*$C122*AH$111</f>
        <v>0.34</v>
      </c>
      <c r="AI122">
        <f t="shared" si="67"/>
        <v>0.34800000000000003</v>
      </c>
      <c r="AJ122">
        <f t="shared" si="67"/>
        <v>0.35600000000000004</v>
      </c>
      <c r="AK122">
        <f t="shared" si="67"/>
        <v>0.36400000000000005</v>
      </c>
      <c r="AL122">
        <f t="shared" si="67"/>
        <v>0.37200000000000005</v>
      </c>
      <c r="AM122">
        <f t="shared" si="67"/>
        <v>0.37999999999999995</v>
      </c>
      <c r="AN122">
        <f t="shared" si="67"/>
        <v>0.38799999999999996</v>
      </c>
      <c r="AO122">
        <f t="shared" si="67"/>
        <v>0.39599999999999996</v>
      </c>
      <c r="AP122">
        <f t="shared" si="67"/>
        <v>0.40399999999999997</v>
      </c>
      <c r="AQ122">
        <f t="shared" si="67"/>
        <v>0.41199999999999998</v>
      </c>
      <c r="AR122">
        <f t="shared" ref="AR122:BA131" si="68">$C122+AR$111-2*$C122*AR$111</f>
        <v>0.42</v>
      </c>
      <c r="AS122">
        <f t="shared" si="68"/>
        <v>0.42799999999999999</v>
      </c>
      <c r="AT122">
        <f t="shared" si="68"/>
        <v>0.436</v>
      </c>
      <c r="AU122">
        <f t="shared" si="68"/>
        <v>0.44400000000000001</v>
      </c>
      <c r="AV122">
        <f t="shared" si="68"/>
        <v>0.45200000000000001</v>
      </c>
      <c r="AW122">
        <f t="shared" si="68"/>
        <v>0.46</v>
      </c>
      <c r="AX122">
        <f t="shared" si="68"/>
        <v>0.46800000000000003</v>
      </c>
      <c r="AY122">
        <f t="shared" si="68"/>
        <v>0.47599999999999998</v>
      </c>
      <c r="AZ122">
        <f t="shared" si="68"/>
        <v>0.48399999999999999</v>
      </c>
      <c r="BA122">
        <f t="shared" si="68"/>
        <v>0.49199999999999999</v>
      </c>
      <c r="BB122">
        <f t="shared" ref="BB122:BK131" si="69">$C122+BB$111-2*$C122*BB$111</f>
        <v>0.5</v>
      </c>
      <c r="BC122">
        <f t="shared" si="69"/>
        <v>0.50800000000000001</v>
      </c>
      <c r="BD122">
        <f t="shared" si="69"/>
        <v>0.51600000000000001</v>
      </c>
      <c r="BE122">
        <f t="shared" si="69"/>
        <v>0.52400000000000002</v>
      </c>
      <c r="BF122">
        <f t="shared" si="69"/>
        <v>0.53200000000000003</v>
      </c>
      <c r="BG122">
        <f t="shared" si="69"/>
        <v>0.54</v>
      </c>
      <c r="BH122">
        <f t="shared" si="69"/>
        <v>0.54800000000000004</v>
      </c>
      <c r="BI122">
        <f t="shared" si="69"/>
        <v>0.55599999999999994</v>
      </c>
      <c r="BJ122">
        <f t="shared" si="69"/>
        <v>0.56399999999999995</v>
      </c>
      <c r="BK122">
        <f t="shared" si="69"/>
        <v>0.57199999999999995</v>
      </c>
      <c r="BL122">
        <f t="shared" ref="BL122:BU131" si="70">$C122+BL$111-2*$C122*BL$111</f>
        <v>0.57999999999999996</v>
      </c>
      <c r="BM122">
        <f t="shared" si="70"/>
        <v>0.58799999999999997</v>
      </c>
      <c r="BN122">
        <f t="shared" si="70"/>
        <v>0.59599999999999997</v>
      </c>
      <c r="BO122">
        <f t="shared" si="70"/>
        <v>0.60399999999999998</v>
      </c>
      <c r="BP122">
        <f t="shared" si="70"/>
        <v>0.61199999999999999</v>
      </c>
      <c r="BQ122">
        <f t="shared" si="70"/>
        <v>0.62</v>
      </c>
      <c r="BR122">
        <f t="shared" si="70"/>
        <v>0.628</v>
      </c>
      <c r="BS122">
        <f t="shared" si="70"/>
        <v>0.63600000000000001</v>
      </c>
      <c r="BT122">
        <f t="shared" si="70"/>
        <v>0.64400000000000002</v>
      </c>
      <c r="BU122">
        <f t="shared" si="70"/>
        <v>0.65199999999999991</v>
      </c>
      <c r="BV122">
        <f t="shared" ref="BV122:CE131" si="71">$C122+BV$111-2*$C122*BV$111</f>
        <v>0.65999999999999992</v>
      </c>
      <c r="BW122">
        <f t="shared" si="71"/>
        <v>0.66799999999999993</v>
      </c>
      <c r="BX122">
        <f t="shared" si="71"/>
        <v>0.67599999999999993</v>
      </c>
      <c r="BY122">
        <f t="shared" si="71"/>
        <v>0.68399999999999994</v>
      </c>
      <c r="BZ122">
        <f t="shared" si="71"/>
        <v>0.69199999999999995</v>
      </c>
      <c r="CA122">
        <f t="shared" si="71"/>
        <v>0.7</v>
      </c>
      <c r="CB122">
        <f t="shared" si="71"/>
        <v>0.70799999999999996</v>
      </c>
      <c r="CC122">
        <f t="shared" si="71"/>
        <v>0.71599999999999997</v>
      </c>
      <c r="CD122">
        <f t="shared" si="71"/>
        <v>0.72399999999999998</v>
      </c>
      <c r="CE122">
        <f t="shared" si="71"/>
        <v>0.73199999999999998</v>
      </c>
      <c r="CF122">
        <f t="shared" ref="CF122:CO131" si="72">$C122+CF$111-2*$C122*CF$111</f>
        <v>0.74</v>
      </c>
      <c r="CG122">
        <f t="shared" si="72"/>
        <v>0.748</v>
      </c>
      <c r="CH122">
        <f t="shared" si="72"/>
        <v>0.75599999999999989</v>
      </c>
      <c r="CI122">
        <f t="shared" si="72"/>
        <v>0.7639999999999999</v>
      </c>
      <c r="CJ122">
        <f t="shared" si="72"/>
        <v>0.77199999999999991</v>
      </c>
      <c r="CK122">
        <f t="shared" si="72"/>
        <v>0.77999999999999992</v>
      </c>
      <c r="CL122">
        <f t="shared" si="72"/>
        <v>0.78799999999999992</v>
      </c>
      <c r="CM122">
        <f t="shared" si="72"/>
        <v>0.79599999999999993</v>
      </c>
      <c r="CN122">
        <f t="shared" si="72"/>
        <v>0.80399999999999994</v>
      </c>
      <c r="CO122">
        <f t="shared" si="72"/>
        <v>0.81199999999999994</v>
      </c>
      <c r="CP122">
        <f t="shared" ref="CP122:CZ131" si="73">$C122+CP$111-2*$C122*CP$111</f>
        <v>0.82</v>
      </c>
      <c r="CQ122">
        <f t="shared" si="73"/>
        <v>0.82799999999999996</v>
      </c>
      <c r="CR122">
        <f t="shared" si="73"/>
        <v>0.83599999999999997</v>
      </c>
      <c r="CS122">
        <f t="shared" si="73"/>
        <v>0.84399999999999997</v>
      </c>
      <c r="CT122">
        <f t="shared" si="73"/>
        <v>0.85200000000000009</v>
      </c>
      <c r="CU122">
        <f t="shared" si="73"/>
        <v>0.8600000000000001</v>
      </c>
      <c r="CV122">
        <f t="shared" si="73"/>
        <v>0.8680000000000001</v>
      </c>
      <c r="CW122">
        <f t="shared" si="73"/>
        <v>0.87600000000000011</v>
      </c>
      <c r="CX122">
        <f t="shared" si="73"/>
        <v>0.88400000000000012</v>
      </c>
      <c r="CY122">
        <f t="shared" si="73"/>
        <v>0.89200000000000013</v>
      </c>
      <c r="CZ122">
        <f t="shared" si="73"/>
        <v>0.90000000000000013</v>
      </c>
    </row>
    <row r="123" spans="1:104" x14ac:dyDescent="0.3">
      <c r="C123">
        <v>0.11</v>
      </c>
      <c r="D123">
        <f t="shared" si="64"/>
        <v>0.11</v>
      </c>
      <c r="E123">
        <f t="shared" si="64"/>
        <v>0.1178</v>
      </c>
      <c r="F123">
        <f t="shared" si="64"/>
        <v>0.12560000000000002</v>
      </c>
      <c r="G123">
        <f t="shared" si="64"/>
        <v>0.13340000000000002</v>
      </c>
      <c r="H123">
        <f t="shared" si="64"/>
        <v>0.14119999999999999</v>
      </c>
      <c r="I123">
        <f t="shared" si="64"/>
        <v>0.14899999999999999</v>
      </c>
      <c r="J123">
        <f t="shared" si="64"/>
        <v>0.15679999999999999</v>
      </c>
      <c r="K123">
        <f t="shared" si="64"/>
        <v>0.1646</v>
      </c>
      <c r="L123">
        <f t="shared" si="64"/>
        <v>0.1724</v>
      </c>
      <c r="M123">
        <f t="shared" si="64"/>
        <v>0.18020000000000003</v>
      </c>
      <c r="N123">
        <f t="shared" si="65"/>
        <v>0.18800000000000003</v>
      </c>
      <c r="O123">
        <f t="shared" si="65"/>
        <v>0.1958</v>
      </c>
      <c r="P123">
        <f t="shared" si="65"/>
        <v>0.20359999999999998</v>
      </c>
      <c r="Q123">
        <f t="shared" si="65"/>
        <v>0.21139999999999998</v>
      </c>
      <c r="R123">
        <f t="shared" si="65"/>
        <v>0.21920000000000001</v>
      </c>
      <c r="S123">
        <f t="shared" si="65"/>
        <v>0.22700000000000001</v>
      </c>
      <c r="T123">
        <f t="shared" si="65"/>
        <v>0.23480000000000001</v>
      </c>
      <c r="U123">
        <f t="shared" si="65"/>
        <v>0.24260000000000004</v>
      </c>
      <c r="V123">
        <f t="shared" si="65"/>
        <v>0.25039999999999996</v>
      </c>
      <c r="W123">
        <f t="shared" si="65"/>
        <v>0.25819999999999999</v>
      </c>
      <c r="X123">
        <f t="shared" si="66"/>
        <v>0.26600000000000001</v>
      </c>
      <c r="Y123">
        <f t="shared" si="66"/>
        <v>0.27379999999999999</v>
      </c>
      <c r="Z123">
        <f t="shared" si="66"/>
        <v>0.28160000000000002</v>
      </c>
      <c r="AA123">
        <f t="shared" si="66"/>
        <v>0.28940000000000005</v>
      </c>
      <c r="AB123">
        <f t="shared" si="66"/>
        <v>0.29719999999999996</v>
      </c>
      <c r="AC123">
        <f t="shared" si="66"/>
        <v>0.30499999999999999</v>
      </c>
      <c r="AD123">
        <f t="shared" si="66"/>
        <v>0.31279999999999997</v>
      </c>
      <c r="AE123">
        <f t="shared" si="66"/>
        <v>0.3206</v>
      </c>
      <c r="AF123">
        <f t="shared" si="66"/>
        <v>0.32840000000000003</v>
      </c>
      <c r="AG123">
        <f t="shared" si="66"/>
        <v>0.33619999999999994</v>
      </c>
      <c r="AH123">
        <f t="shared" si="67"/>
        <v>0.34399999999999997</v>
      </c>
      <c r="AI123">
        <f t="shared" si="67"/>
        <v>0.3518</v>
      </c>
      <c r="AJ123">
        <f t="shared" si="67"/>
        <v>0.35959999999999998</v>
      </c>
      <c r="AK123">
        <f t="shared" si="67"/>
        <v>0.3674</v>
      </c>
      <c r="AL123">
        <f t="shared" si="67"/>
        <v>0.37519999999999998</v>
      </c>
      <c r="AM123">
        <f t="shared" si="67"/>
        <v>0.38299999999999995</v>
      </c>
      <c r="AN123">
        <f t="shared" si="67"/>
        <v>0.39079999999999998</v>
      </c>
      <c r="AO123">
        <f t="shared" si="67"/>
        <v>0.39859999999999995</v>
      </c>
      <c r="AP123">
        <f t="shared" si="67"/>
        <v>0.40639999999999998</v>
      </c>
      <c r="AQ123">
        <f t="shared" si="67"/>
        <v>0.41420000000000001</v>
      </c>
      <c r="AR123">
        <f t="shared" si="68"/>
        <v>0.42199999999999999</v>
      </c>
      <c r="AS123">
        <f t="shared" si="68"/>
        <v>0.42980000000000002</v>
      </c>
      <c r="AT123">
        <f t="shared" si="68"/>
        <v>0.43760000000000004</v>
      </c>
      <c r="AU123">
        <f t="shared" si="68"/>
        <v>0.44540000000000002</v>
      </c>
      <c r="AV123">
        <f t="shared" si="68"/>
        <v>0.45320000000000005</v>
      </c>
      <c r="AW123">
        <f t="shared" si="68"/>
        <v>0.46100000000000008</v>
      </c>
      <c r="AX123">
        <f t="shared" si="68"/>
        <v>0.46880000000000005</v>
      </c>
      <c r="AY123">
        <f t="shared" si="68"/>
        <v>0.47659999999999997</v>
      </c>
      <c r="AZ123">
        <f t="shared" si="68"/>
        <v>0.48439999999999994</v>
      </c>
      <c r="BA123">
        <f t="shared" si="68"/>
        <v>0.49219999999999997</v>
      </c>
      <c r="BB123">
        <f t="shared" si="69"/>
        <v>0.5</v>
      </c>
      <c r="BC123">
        <f t="shared" si="69"/>
        <v>0.50780000000000003</v>
      </c>
      <c r="BD123">
        <f t="shared" si="69"/>
        <v>0.51560000000000006</v>
      </c>
      <c r="BE123">
        <f t="shared" si="69"/>
        <v>0.52339999999999998</v>
      </c>
      <c r="BF123">
        <f t="shared" si="69"/>
        <v>0.53120000000000001</v>
      </c>
      <c r="BG123">
        <f t="shared" si="69"/>
        <v>0.53900000000000003</v>
      </c>
      <c r="BH123">
        <f t="shared" si="69"/>
        <v>0.54680000000000006</v>
      </c>
      <c r="BI123">
        <f t="shared" si="69"/>
        <v>0.55459999999999998</v>
      </c>
      <c r="BJ123">
        <f t="shared" si="69"/>
        <v>0.56240000000000001</v>
      </c>
      <c r="BK123">
        <f t="shared" si="69"/>
        <v>0.57019999999999993</v>
      </c>
      <c r="BL123">
        <f t="shared" si="70"/>
        <v>0.57799999999999996</v>
      </c>
      <c r="BM123">
        <f t="shared" si="70"/>
        <v>0.58579999999999999</v>
      </c>
      <c r="BN123">
        <f t="shared" si="70"/>
        <v>0.59360000000000002</v>
      </c>
      <c r="BO123">
        <f t="shared" si="70"/>
        <v>0.60139999999999993</v>
      </c>
      <c r="BP123">
        <f t="shared" si="70"/>
        <v>0.60919999999999996</v>
      </c>
      <c r="BQ123">
        <f t="shared" si="70"/>
        <v>0.61699999999999999</v>
      </c>
      <c r="BR123">
        <f t="shared" si="70"/>
        <v>0.62480000000000002</v>
      </c>
      <c r="BS123">
        <f t="shared" si="70"/>
        <v>0.63260000000000005</v>
      </c>
      <c r="BT123">
        <f t="shared" si="70"/>
        <v>0.64040000000000008</v>
      </c>
      <c r="BU123">
        <f t="shared" si="70"/>
        <v>0.64819999999999989</v>
      </c>
      <c r="BV123">
        <f t="shared" si="71"/>
        <v>0.65599999999999992</v>
      </c>
      <c r="BW123">
        <f t="shared" si="71"/>
        <v>0.66379999999999995</v>
      </c>
      <c r="BX123">
        <f t="shared" si="71"/>
        <v>0.67159999999999997</v>
      </c>
      <c r="BY123">
        <f t="shared" si="71"/>
        <v>0.6794</v>
      </c>
      <c r="BZ123">
        <f t="shared" si="71"/>
        <v>0.68720000000000003</v>
      </c>
      <c r="CA123">
        <f t="shared" si="71"/>
        <v>0.69499999999999995</v>
      </c>
      <c r="CB123">
        <f t="shared" si="71"/>
        <v>0.70279999999999998</v>
      </c>
      <c r="CC123">
        <f t="shared" si="71"/>
        <v>0.71060000000000001</v>
      </c>
      <c r="CD123">
        <f t="shared" si="71"/>
        <v>0.71840000000000004</v>
      </c>
      <c r="CE123">
        <f t="shared" si="71"/>
        <v>0.72619999999999996</v>
      </c>
      <c r="CF123">
        <f t="shared" si="72"/>
        <v>0.73399999999999999</v>
      </c>
      <c r="CG123">
        <f t="shared" si="72"/>
        <v>0.74180000000000001</v>
      </c>
      <c r="CH123">
        <f t="shared" si="72"/>
        <v>0.74959999999999993</v>
      </c>
      <c r="CI123">
        <f t="shared" si="72"/>
        <v>0.75739999999999996</v>
      </c>
      <c r="CJ123">
        <f t="shared" si="72"/>
        <v>0.76519999999999999</v>
      </c>
      <c r="CK123">
        <f t="shared" si="72"/>
        <v>0.77299999999999991</v>
      </c>
      <c r="CL123">
        <f t="shared" si="72"/>
        <v>0.78079999999999994</v>
      </c>
      <c r="CM123">
        <f t="shared" si="72"/>
        <v>0.78859999999999997</v>
      </c>
      <c r="CN123">
        <f t="shared" si="72"/>
        <v>0.7964</v>
      </c>
      <c r="CO123">
        <f t="shared" si="72"/>
        <v>0.80420000000000003</v>
      </c>
      <c r="CP123">
        <f t="shared" si="73"/>
        <v>0.81200000000000006</v>
      </c>
      <c r="CQ123">
        <f t="shared" si="73"/>
        <v>0.81979999999999997</v>
      </c>
      <c r="CR123">
        <f t="shared" si="73"/>
        <v>0.8276</v>
      </c>
      <c r="CS123">
        <f t="shared" si="73"/>
        <v>0.83540000000000003</v>
      </c>
      <c r="CT123">
        <f t="shared" si="73"/>
        <v>0.84320000000000006</v>
      </c>
      <c r="CU123">
        <f t="shared" si="73"/>
        <v>0.85100000000000009</v>
      </c>
      <c r="CV123">
        <f t="shared" si="73"/>
        <v>0.85880000000000001</v>
      </c>
      <c r="CW123">
        <f t="shared" si="73"/>
        <v>0.86660000000000004</v>
      </c>
      <c r="CX123">
        <f t="shared" si="73"/>
        <v>0.87440000000000007</v>
      </c>
      <c r="CY123">
        <f t="shared" si="73"/>
        <v>0.8822000000000001</v>
      </c>
      <c r="CZ123">
        <f t="shared" si="73"/>
        <v>0.89000000000000012</v>
      </c>
    </row>
    <row r="124" spans="1:104" x14ac:dyDescent="0.3">
      <c r="C124">
        <v>0.12</v>
      </c>
      <c r="D124">
        <f t="shared" si="64"/>
        <v>0.12</v>
      </c>
      <c r="E124">
        <f t="shared" si="64"/>
        <v>0.12759999999999999</v>
      </c>
      <c r="F124">
        <f t="shared" si="64"/>
        <v>0.13519999999999999</v>
      </c>
      <c r="G124">
        <f t="shared" si="64"/>
        <v>0.14279999999999998</v>
      </c>
      <c r="H124">
        <f t="shared" si="64"/>
        <v>0.15040000000000001</v>
      </c>
      <c r="I124">
        <f t="shared" si="64"/>
        <v>0.15799999999999997</v>
      </c>
      <c r="J124">
        <f t="shared" si="64"/>
        <v>0.1656</v>
      </c>
      <c r="K124">
        <f t="shared" si="64"/>
        <v>0.17319999999999999</v>
      </c>
      <c r="L124">
        <f t="shared" si="64"/>
        <v>0.18080000000000002</v>
      </c>
      <c r="M124">
        <f t="shared" si="64"/>
        <v>0.18839999999999998</v>
      </c>
      <c r="N124">
        <f t="shared" si="65"/>
        <v>0.19600000000000001</v>
      </c>
      <c r="O124">
        <f t="shared" si="65"/>
        <v>0.20359999999999998</v>
      </c>
      <c r="P124">
        <f t="shared" si="65"/>
        <v>0.2112</v>
      </c>
      <c r="Q124">
        <f t="shared" si="65"/>
        <v>0.21879999999999999</v>
      </c>
      <c r="R124">
        <f t="shared" si="65"/>
        <v>0.22639999999999999</v>
      </c>
      <c r="S124">
        <f t="shared" si="65"/>
        <v>0.23400000000000001</v>
      </c>
      <c r="T124">
        <f t="shared" si="65"/>
        <v>0.24160000000000004</v>
      </c>
      <c r="U124">
        <f t="shared" si="65"/>
        <v>0.24920000000000003</v>
      </c>
      <c r="V124">
        <f t="shared" si="65"/>
        <v>0.25679999999999997</v>
      </c>
      <c r="W124">
        <f t="shared" si="65"/>
        <v>0.26439999999999997</v>
      </c>
      <c r="X124">
        <f t="shared" si="66"/>
        <v>0.27200000000000002</v>
      </c>
      <c r="Y124">
        <f t="shared" si="66"/>
        <v>0.27959999999999996</v>
      </c>
      <c r="Z124">
        <f t="shared" si="66"/>
        <v>0.28719999999999996</v>
      </c>
      <c r="AA124">
        <f t="shared" si="66"/>
        <v>0.29479999999999995</v>
      </c>
      <c r="AB124">
        <f t="shared" si="66"/>
        <v>0.3024</v>
      </c>
      <c r="AC124">
        <f t="shared" si="66"/>
        <v>0.31</v>
      </c>
      <c r="AD124">
        <f t="shared" si="66"/>
        <v>0.31759999999999999</v>
      </c>
      <c r="AE124">
        <f t="shared" si="66"/>
        <v>0.32520000000000004</v>
      </c>
      <c r="AF124">
        <f t="shared" si="66"/>
        <v>0.33279999999999998</v>
      </c>
      <c r="AG124">
        <f t="shared" si="66"/>
        <v>0.34039999999999998</v>
      </c>
      <c r="AH124">
        <f t="shared" si="67"/>
        <v>0.34799999999999998</v>
      </c>
      <c r="AI124">
        <f t="shared" si="67"/>
        <v>0.35560000000000003</v>
      </c>
      <c r="AJ124">
        <f t="shared" si="67"/>
        <v>0.36320000000000002</v>
      </c>
      <c r="AK124">
        <f t="shared" si="67"/>
        <v>0.37080000000000002</v>
      </c>
      <c r="AL124">
        <f t="shared" si="67"/>
        <v>0.37840000000000001</v>
      </c>
      <c r="AM124">
        <f t="shared" si="67"/>
        <v>0.38600000000000001</v>
      </c>
      <c r="AN124">
        <f t="shared" si="67"/>
        <v>0.39360000000000001</v>
      </c>
      <c r="AO124">
        <f t="shared" si="67"/>
        <v>0.4012</v>
      </c>
      <c r="AP124">
        <f t="shared" si="67"/>
        <v>0.4088</v>
      </c>
      <c r="AQ124">
        <f t="shared" si="67"/>
        <v>0.41639999999999999</v>
      </c>
      <c r="AR124">
        <f t="shared" si="68"/>
        <v>0.42400000000000004</v>
      </c>
      <c r="AS124">
        <f t="shared" si="68"/>
        <v>0.43160000000000004</v>
      </c>
      <c r="AT124">
        <f t="shared" si="68"/>
        <v>0.43920000000000003</v>
      </c>
      <c r="AU124">
        <f t="shared" si="68"/>
        <v>0.44680000000000003</v>
      </c>
      <c r="AV124">
        <f t="shared" si="68"/>
        <v>0.45440000000000003</v>
      </c>
      <c r="AW124">
        <f t="shared" si="68"/>
        <v>0.46200000000000008</v>
      </c>
      <c r="AX124">
        <f t="shared" si="68"/>
        <v>0.46960000000000007</v>
      </c>
      <c r="AY124">
        <f t="shared" si="68"/>
        <v>0.47719999999999996</v>
      </c>
      <c r="AZ124">
        <f t="shared" si="68"/>
        <v>0.48480000000000001</v>
      </c>
      <c r="BA124">
        <f t="shared" si="68"/>
        <v>0.4924</v>
      </c>
      <c r="BB124">
        <f t="shared" si="69"/>
        <v>0.5</v>
      </c>
      <c r="BC124">
        <f t="shared" si="69"/>
        <v>0.50760000000000005</v>
      </c>
      <c r="BD124">
        <f t="shared" si="69"/>
        <v>0.51519999999999999</v>
      </c>
      <c r="BE124">
        <f t="shared" si="69"/>
        <v>0.52280000000000004</v>
      </c>
      <c r="BF124">
        <f t="shared" si="69"/>
        <v>0.53039999999999998</v>
      </c>
      <c r="BG124">
        <f t="shared" si="69"/>
        <v>0.53800000000000003</v>
      </c>
      <c r="BH124">
        <f t="shared" si="69"/>
        <v>0.54560000000000008</v>
      </c>
      <c r="BI124">
        <f t="shared" si="69"/>
        <v>0.55319999999999991</v>
      </c>
      <c r="BJ124">
        <f t="shared" si="69"/>
        <v>0.56079999999999997</v>
      </c>
      <c r="BK124">
        <f t="shared" si="69"/>
        <v>0.56840000000000002</v>
      </c>
      <c r="BL124">
        <f t="shared" si="70"/>
        <v>0.57599999999999996</v>
      </c>
      <c r="BM124">
        <f t="shared" si="70"/>
        <v>0.58360000000000001</v>
      </c>
      <c r="BN124">
        <f t="shared" si="70"/>
        <v>0.59119999999999995</v>
      </c>
      <c r="BO124">
        <f t="shared" si="70"/>
        <v>0.5988</v>
      </c>
      <c r="BP124">
        <f t="shared" si="70"/>
        <v>0.60640000000000005</v>
      </c>
      <c r="BQ124">
        <f t="shared" si="70"/>
        <v>0.61399999999999999</v>
      </c>
      <c r="BR124">
        <f t="shared" si="70"/>
        <v>0.62160000000000004</v>
      </c>
      <c r="BS124">
        <f t="shared" si="70"/>
        <v>0.62919999999999998</v>
      </c>
      <c r="BT124">
        <f t="shared" si="70"/>
        <v>0.63680000000000003</v>
      </c>
      <c r="BU124">
        <f t="shared" si="70"/>
        <v>0.64439999999999997</v>
      </c>
      <c r="BV124">
        <f t="shared" si="71"/>
        <v>0.65199999999999991</v>
      </c>
      <c r="BW124">
        <f t="shared" si="71"/>
        <v>0.65959999999999996</v>
      </c>
      <c r="BX124">
        <f t="shared" si="71"/>
        <v>0.66720000000000002</v>
      </c>
      <c r="BY124">
        <f t="shared" si="71"/>
        <v>0.67479999999999996</v>
      </c>
      <c r="BZ124">
        <f t="shared" si="71"/>
        <v>0.68240000000000001</v>
      </c>
      <c r="CA124">
        <f t="shared" si="71"/>
        <v>0.69</v>
      </c>
      <c r="CB124">
        <f t="shared" si="71"/>
        <v>0.6976</v>
      </c>
      <c r="CC124">
        <f t="shared" si="71"/>
        <v>0.70520000000000005</v>
      </c>
      <c r="CD124">
        <f t="shared" si="71"/>
        <v>0.71279999999999999</v>
      </c>
      <c r="CE124">
        <f t="shared" si="71"/>
        <v>0.72040000000000004</v>
      </c>
      <c r="CF124">
        <f t="shared" si="72"/>
        <v>0.72799999999999998</v>
      </c>
      <c r="CG124">
        <f t="shared" si="72"/>
        <v>0.73560000000000003</v>
      </c>
      <c r="CH124">
        <f t="shared" si="72"/>
        <v>0.74319999999999997</v>
      </c>
      <c r="CI124">
        <f t="shared" si="72"/>
        <v>0.75079999999999991</v>
      </c>
      <c r="CJ124">
        <f t="shared" si="72"/>
        <v>0.75839999999999996</v>
      </c>
      <c r="CK124">
        <f t="shared" si="72"/>
        <v>0.76600000000000001</v>
      </c>
      <c r="CL124">
        <f t="shared" si="72"/>
        <v>0.77359999999999995</v>
      </c>
      <c r="CM124">
        <f t="shared" si="72"/>
        <v>0.78120000000000001</v>
      </c>
      <c r="CN124">
        <f t="shared" si="72"/>
        <v>0.78879999999999995</v>
      </c>
      <c r="CO124">
        <f t="shared" si="72"/>
        <v>0.7964</v>
      </c>
      <c r="CP124">
        <f t="shared" si="73"/>
        <v>0.80400000000000005</v>
      </c>
      <c r="CQ124">
        <f t="shared" si="73"/>
        <v>0.81159999999999999</v>
      </c>
      <c r="CR124">
        <f t="shared" si="73"/>
        <v>0.81920000000000004</v>
      </c>
      <c r="CS124">
        <f t="shared" si="73"/>
        <v>0.82679999999999998</v>
      </c>
      <c r="CT124">
        <f t="shared" si="73"/>
        <v>0.83440000000000003</v>
      </c>
      <c r="CU124">
        <f t="shared" si="73"/>
        <v>0.84199999999999986</v>
      </c>
      <c r="CV124">
        <f t="shared" si="73"/>
        <v>0.84960000000000013</v>
      </c>
      <c r="CW124">
        <f t="shared" si="73"/>
        <v>0.85719999999999985</v>
      </c>
      <c r="CX124">
        <f t="shared" si="73"/>
        <v>0.86480000000000012</v>
      </c>
      <c r="CY124">
        <f t="shared" si="73"/>
        <v>0.87239999999999984</v>
      </c>
      <c r="CZ124">
        <f t="shared" si="73"/>
        <v>0.88000000000000012</v>
      </c>
    </row>
    <row r="125" spans="1:104" x14ac:dyDescent="0.3">
      <c r="C125">
        <v>0.13</v>
      </c>
      <c r="D125">
        <f t="shared" si="64"/>
        <v>0.13</v>
      </c>
      <c r="E125">
        <f t="shared" si="64"/>
        <v>0.13740000000000002</v>
      </c>
      <c r="F125">
        <f t="shared" si="64"/>
        <v>0.14479999999999998</v>
      </c>
      <c r="G125">
        <f t="shared" si="64"/>
        <v>0.1522</v>
      </c>
      <c r="H125">
        <f t="shared" si="64"/>
        <v>0.15960000000000002</v>
      </c>
      <c r="I125">
        <f t="shared" si="64"/>
        <v>0.16699999999999998</v>
      </c>
      <c r="J125">
        <f t="shared" si="64"/>
        <v>0.1744</v>
      </c>
      <c r="K125">
        <f t="shared" si="64"/>
        <v>0.18180000000000002</v>
      </c>
      <c r="L125">
        <f t="shared" si="64"/>
        <v>0.18920000000000001</v>
      </c>
      <c r="M125">
        <f t="shared" si="64"/>
        <v>0.1966</v>
      </c>
      <c r="N125">
        <f t="shared" si="65"/>
        <v>0.20400000000000001</v>
      </c>
      <c r="O125">
        <f t="shared" si="65"/>
        <v>0.21139999999999998</v>
      </c>
      <c r="P125">
        <f t="shared" si="65"/>
        <v>0.21879999999999999</v>
      </c>
      <c r="Q125">
        <f t="shared" si="65"/>
        <v>0.22620000000000001</v>
      </c>
      <c r="R125">
        <f t="shared" si="65"/>
        <v>0.23360000000000003</v>
      </c>
      <c r="S125">
        <f t="shared" si="65"/>
        <v>0.24100000000000002</v>
      </c>
      <c r="T125">
        <f t="shared" si="65"/>
        <v>0.24840000000000004</v>
      </c>
      <c r="U125">
        <f t="shared" si="65"/>
        <v>0.25580000000000003</v>
      </c>
      <c r="V125">
        <f t="shared" si="65"/>
        <v>0.26319999999999999</v>
      </c>
      <c r="W125">
        <f t="shared" si="65"/>
        <v>0.27060000000000001</v>
      </c>
      <c r="X125">
        <f t="shared" si="66"/>
        <v>0.27800000000000002</v>
      </c>
      <c r="Y125">
        <f t="shared" si="66"/>
        <v>0.28539999999999999</v>
      </c>
      <c r="Z125">
        <f t="shared" si="66"/>
        <v>0.29279999999999995</v>
      </c>
      <c r="AA125">
        <f t="shared" si="66"/>
        <v>0.30019999999999997</v>
      </c>
      <c r="AB125">
        <f t="shared" si="66"/>
        <v>0.30759999999999998</v>
      </c>
      <c r="AC125">
        <f t="shared" si="66"/>
        <v>0.315</v>
      </c>
      <c r="AD125">
        <f t="shared" si="66"/>
        <v>0.32240000000000002</v>
      </c>
      <c r="AE125">
        <f t="shared" si="66"/>
        <v>0.32979999999999998</v>
      </c>
      <c r="AF125">
        <f t="shared" si="66"/>
        <v>0.33720000000000006</v>
      </c>
      <c r="AG125">
        <f t="shared" si="66"/>
        <v>0.34460000000000002</v>
      </c>
      <c r="AH125">
        <f t="shared" si="67"/>
        <v>0.35199999999999998</v>
      </c>
      <c r="AI125">
        <f t="shared" si="67"/>
        <v>0.3594</v>
      </c>
      <c r="AJ125">
        <f t="shared" si="67"/>
        <v>0.36680000000000001</v>
      </c>
      <c r="AK125">
        <f t="shared" si="67"/>
        <v>0.37420000000000003</v>
      </c>
      <c r="AL125">
        <f t="shared" si="67"/>
        <v>0.38160000000000005</v>
      </c>
      <c r="AM125">
        <f t="shared" si="67"/>
        <v>0.38900000000000001</v>
      </c>
      <c r="AN125">
        <f t="shared" si="67"/>
        <v>0.39639999999999997</v>
      </c>
      <c r="AO125">
        <f t="shared" si="67"/>
        <v>0.40379999999999999</v>
      </c>
      <c r="AP125">
        <f t="shared" si="67"/>
        <v>0.41120000000000001</v>
      </c>
      <c r="AQ125">
        <f t="shared" si="67"/>
        <v>0.41860000000000003</v>
      </c>
      <c r="AR125">
        <f t="shared" si="68"/>
        <v>0.42600000000000005</v>
      </c>
      <c r="AS125">
        <f t="shared" si="68"/>
        <v>0.43340000000000001</v>
      </c>
      <c r="AT125">
        <f t="shared" si="68"/>
        <v>0.44080000000000003</v>
      </c>
      <c r="AU125">
        <f t="shared" si="68"/>
        <v>0.44820000000000004</v>
      </c>
      <c r="AV125">
        <f t="shared" si="68"/>
        <v>0.45560000000000006</v>
      </c>
      <c r="AW125">
        <f t="shared" si="68"/>
        <v>0.46300000000000008</v>
      </c>
      <c r="AX125">
        <f t="shared" si="68"/>
        <v>0.47040000000000004</v>
      </c>
      <c r="AY125">
        <f t="shared" si="68"/>
        <v>0.4778</v>
      </c>
      <c r="AZ125">
        <f t="shared" si="68"/>
        <v>0.48519999999999996</v>
      </c>
      <c r="BA125">
        <f t="shared" si="68"/>
        <v>0.49259999999999998</v>
      </c>
      <c r="BB125">
        <f t="shared" si="69"/>
        <v>0.5</v>
      </c>
      <c r="BC125">
        <f t="shared" si="69"/>
        <v>0.50740000000000007</v>
      </c>
      <c r="BD125">
        <f t="shared" si="69"/>
        <v>0.51480000000000004</v>
      </c>
      <c r="BE125">
        <f t="shared" si="69"/>
        <v>0.5222</v>
      </c>
      <c r="BF125">
        <f t="shared" si="69"/>
        <v>0.52960000000000007</v>
      </c>
      <c r="BG125">
        <f t="shared" si="69"/>
        <v>0.53700000000000003</v>
      </c>
      <c r="BH125">
        <f t="shared" si="69"/>
        <v>0.5444</v>
      </c>
      <c r="BI125">
        <f t="shared" si="69"/>
        <v>0.55179999999999996</v>
      </c>
      <c r="BJ125">
        <f t="shared" si="69"/>
        <v>0.55919999999999992</v>
      </c>
      <c r="BK125">
        <f t="shared" si="69"/>
        <v>0.56659999999999999</v>
      </c>
      <c r="BL125">
        <f t="shared" si="70"/>
        <v>0.57399999999999995</v>
      </c>
      <c r="BM125">
        <f t="shared" si="70"/>
        <v>0.58140000000000003</v>
      </c>
      <c r="BN125">
        <f t="shared" si="70"/>
        <v>0.58879999999999999</v>
      </c>
      <c r="BO125">
        <f t="shared" si="70"/>
        <v>0.59620000000000006</v>
      </c>
      <c r="BP125">
        <f t="shared" si="70"/>
        <v>0.60360000000000003</v>
      </c>
      <c r="BQ125">
        <f t="shared" si="70"/>
        <v>0.61099999999999999</v>
      </c>
      <c r="BR125">
        <f t="shared" si="70"/>
        <v>0.61840000000000006</v>
      </c>
      <c r="BS125">
        <f t="shared" si="70"/>
        <v>0.62580000000000002</v>
      </c>
      <c r="BT125">
        <f t="shared" si="70"/>
        <v>0.63319999999999999</v>
      </c>
      <c r="BU125">
        <f t="shared" si="70"/>
        <v>0.64059999999999995</v>
      </c>
      <c r="BV125">
        <f t="shared" si="71"/>
        <v>0.64799999999999991</v>
      </c>
      <c r="BW125">
        <f t="shared" si="71"/>
        <v>0.65539999999999998</v>
      </c>
      <c r="BX125">
        <f t="shared" si="71"/>
        <v>0.66279999999999994</v>
      </c>
      <c r="BY125">
        <f t="shared" si="71"/>
        <v>0.67020000000000002</v>
      </c>
      <c r="BZ125">
        <f t="shared" si="71"/>
        <v>0.67759999999999998</v>
      </c>
      <c r="CA125">
        <f t="shared" si="71"/>
        <v>0.68500000000000005</v>
      </c>
      <c r="CB125">
        <f t="shared" si="71"/>
        <v>0.69240000000000002</v>
      </c>
      <c r="CC125">
        <f t="shared" si="71"/>
        <v>0.69979999999999998</v>
      </c>
      <c r="CD125">
        <f t="shared" si="71"/>
        <v>0.70720000000000005</v>
      </c>
      <c r="CE125">
        <f t="shared" si="71"/>
        <v>0.71460000000000001</v>
      </c>
      <c r="CF125">
        <f t="shared" si="72"/>
        <v>0.72199999999999998</v>
      </c>
      <c r="CG125">
        <f t="shared" si="72"/>
        <v>0.72940000000000005</v>
      </c>
      <c r="CH125">
        <f t="shared" si="72"/>
        <v>0.7367999999999999</v>
      </c>
      <c r="CI125">
        <f t="shared" si="72"/>
        <v>0.74419999999999997</v>
      </c>
      <c r="CJ125">
        <f t="shared" si="72"/>
        <v>0.75159999999999993</v>
      </c>
      <c r="CK125">
        <f t="shared" si="72"/>
        <v>0.75900000000000001</v>
      </c>
      <c r="CL125">
        <f t="shared" si="72"/>
        <v>0.76639999999999997</v>
      </c>
      <c r="CM125">
        <f t="shared" si="72"/>
        <v>0.77380000000000004</v>
      </c>
      <c r="CN125">
        <f t="shared" si="72"/>
        <v>0.78120000000000001</v>
      </c>
      <c r="CO125">
        <f t="shared" si="72"/>
        <v>0.78859999999999997</v>
      </c>
      <c r="CP125">
        <f t="shared" si="73"/>
        <v>0.79600000000000004</v>
      </c>
      <c r="CQ125">
        <f t="shared" si="73"/>
        <v>0.8034</v>
      </c>
      <c r="CR125">
        <f t="shared" si="73"/>
        <v>0.81079999999999997</v>
      </c>
      <c r="CS125">
        <f t="shared" si="73"/>
        <v>0.81820000000000004</v>
      </c>
      <c r="CT125">
        <f t="shared" si="73"/>
        <v>0.82559999999999989</v>
      </c>
      <c r="CU125">
        <f t="shared" si="73"/>
        <v>0.83300000000000007</v>
      </c>
      <c r="CV125">
        <f t="shared" si="73"/>
        <v>0.84039999999999981</v>
      </c>
      <c r="CW125">
        <f t="shared" si="73"/>
        <v>0.84780000000000011</v>
      </c>
      <c r="CX125">
        <f t="shared" si="73"/>
        <v>0.85519999999999985</v>
      </c>
      <c r="CY125">
        <f t="shared" si="73"/>
        <v>0.86260000000000003</v>
      </c>
      <c r="CZ125">
        <f t="shared" si="73"/>
        <v>0.86999999999999988</v>
      </c>
    </row>
    <row r="126" spans="1:104" x14ac:dyDescent="0.3">
      <c r="C126">
        <v>0.14000000000000001</v>
      </c>
      <c r="D126">
        <f t="shared" si="64"/>
        <v>0.14000000000000001</v>
      </c>
      <c r="E126">
        <f t="shared" si="64"/>
        <v>0.14720000000000003</v>
      </c>
      <c r="F126">
        <f t="shared" si="64"/>
        <v>0.15440000000000001</v>
      </c>
      <c r="G126">
        <f t="shared" si="64"/>
        <v>0.16160000000000002</v>
      </c>
      <c r="H126">
        <f t="shared" si="64"/>
        <v>0.16880000000000001</v>
      </c>
      <c r="I126">
        <f t="shared" si="64"/>
        <v>0.17599999999999999</v>
      </c>
      <c r="J126">
        <f t="shared" si="64"/>
        <v>0.1832</v>
      </c>
      <c r="K126">
        <f t="shared" si="64"/>
        <v>0.19040000000000001</v>
      </c>
      <c r="L126">
        <f t="shared" si="64"/>
        <v>0.19760000000000003</v>
      </c>
      <c r="M126">
        <f t="shared" si="64"/>
        <v>0.20480000000000001</v>
      </c>
      <c r="N126">
        <f t="shared" si="65"/>
        <v>0.21200000000000002</v>
      </c>
      <c r="O126">
        <f t="shared" si="65"/>
        <v>0.21920000000000001</v>
      </c>
      <c r="P126">
        <f t="shared" si="65"/>
        <v>0.22639999999999999</v>
      </c>
      <c r="Q126">
        <f t="shared" si="65"/>
        <v>0.23360000000000003</v>
      </c>
      <c r="R126">
        <f t="shared" si="65"/>
        <v>0.24080000000000001</v>
      </c>
      <c r="S126">
        <f t="shared" si="65"/>
        <v>0.24800000000000003</v>
      </c>
      <c r="T126">
        <f t="shared" si="65"/>
        <v>0.25520000000000004</v>
      </c>
      <c r="U126">
        <f t="shared" si="65"/>
        <v>0.26240000000000002</v>
      </c>
      <c r="V126">
        <f t="shared" si="65"/>
        <v>0.26960000000000001</v>
      </c>
      <c r="W126">
        <f t="shared" si="65"/>
        <v>0.27679999999999999</v>
      </c>
      <c r="X126">
        <f t="shared" si="66"/>
        <v>0.28400000000000003</v>
      </c>
      <c r="Y126">
        <f t="shared" si="66"/>
        <v>0.29119999999999996</v>
      </c>
      <c r="Z126">
        <f t="shared" si="66"/>
        <v>0.2984</v>
      </c>
      <c r="AA126">
        <f t="shared" si="66"/>
        <v>0.30559999999999998</v>
      </c>
      <c r="AB126">
        <f t="shared" si="66"/>
        <v>0.31279999999999997</v>
      </c>
      <c r="AC126">
        <f t="shared" si="66"/>
        <v>0.32</v>
      </c>
      <c r="AD126">
        <f t="shared" si="66"/>
        <v>0.32720000000000005</v>
      </c>
      <c r="AE126">
        <f t="shared" si="66"/>
        <v>0.33440000000000003</v>
      </c>
      <c r="AF126">
        <f t="shared" si="66"/>
        <v>0.34160000000000001</v>
      </c>
      <c r="AG126">
        <f t="shared" si="66"/>
        <v>0.3488</v>
      </c>
      <c r="AH126">
        <f t="shared" si="67"/>
        <v>0.35599999999999998</v>
      </c>
      <c r="AI126">
        <f t="shared" si="67"/>
        <v>0.36320000000000002</v>
      </c>
      <c r="AJ126">
        <f t="shared" si="67"/>
        <v>0.37040000000000001</v>
      </c>
      <c r="AK126">
        <f t="shared" si="67"/>
        <v>0.37760000000000005</v>
      </c>
      <c r="AL126">
        <f t="shared" si="67"/>
        <v>0.38480000000000003</v>
      </c>
      <c r="AM126">
        <f t="shared" si="67"/>
        <v>0.39200000000000002</v>
      </c>
      <c r="AN126">
        <f t="shared" si="67"/>
        <v>0.3992</v>
      </c>
      <c r="AO126">
        <f t="shared" si="67"/>
        <v>0.40639999999999998</v>
      </c>
      <c r="AP126">
        <f t="shared" si="67"/>
        <v>0.41360000000000002</v>
      </c>
      <c r="AQ126">
        <f t="shared" si="67"/>
        <v>0.42080000000000001</v>
      </c>
      <c r="AR126">
        <f t="shared" si="68"/>
        <v>0.42800000000000005</v>
      </c>
      <c r="AS126">
        <f t="shared" si="68"/>
        <v>0.43520000000000003</v>
      </c>
      <c r="AT126">
        <f t="shared" si="68"/>
        <v>0.44240000000000002</v>
      </c>
      <c r="AU126">
        <f t="shared" si="68"/>
        <v>0.44960000000000006</v>
      </c>
      <c r="AV126">
        <f t="shared" si="68"/>
        <v>0.45680000000000004</v>
      </c>
      <c r="AW126">
        <f t="shared" si="68"/>
        <v>0.46400000000000008</v>
      </c>
      <c r="AX126">
        <f t="shared" si="68"/>
        <v>0.47120000000000006</v>
      </c>
      <c r="AY126">
        <f t="shared" si="68"/>
        <v>0.47839999999999999</v>
      </c>
      <c r="AZ126">
        <f t="shared" si="68"/>
        <v>0.48559999999999998</v>
      </c>
      <c r="BA126">
        <f t="shared" si="68"/>
        <v>0.49280000000000002</v>
      </c>
      <c r="BB126">
        <f t="shared" si="69"/>
        <v>0.5</v>
      </c>
      <c r="BC126">
        <f t="shared" si="69"/>
        <v>0.50719999999999998</v>
      </c>
      <c r="BD126">
        <f t="shared" si="69"/>
        <v>0.51439999999999997</v>
      </c>
      <c r="BE126">
        <f t="shared" si="69"/>
        <v>0.52160000000000006</v>
      </c>
      <c r="BF126">
        <f t="shared" si="69"/>
        <v>0.52880000000000005</v>
      </c>
      <c r="BG126">
        <f t="shared" si="69"/>
        <v>0.53600000000000003</v>
      </c>
      <c r="BH126">
        <f t="shared" si="69"/>
        <v>0.54320000000000002</v>
      </c>
      <c r="BI126">
        <f t="shared" si="69"/>
        <v>0.5504</v>
      </c>
      <c r="BJ126">
        <f t="shared" si="69"/>
        <v>0.55759999999999998</v>
      </c>
      <c r="BK126">
        <f t="shared" si="69"/>
        <v>0.56479999999999997</v>
      </c>
      <c r="BL126">
        <f t="shared" si="70"/>
        <v>0.57199999999999995</v>
      </c>
      <c r="BM126">
        <f t="shared" si="70"/>
        <v>0.57919999999999994</v>
      </c>
      <c r="BN126">
        <f t="shared" si="70"/>
        <v>0.58640000000000003</v>
      </c>
      <c r="BO126">
        <f t="shared" si="70"/>
        <v>0.59360000000000002</v>
      </c>
      <c r="BP126">
        <f t="shared" si="70"/>
        <v>0.6008</v>
      </c>
      <c r="BQ126">
        <f t="shared" si="70"/>
        <v>0.60799999999999998</v>
      </c>
      <c r="BR126">
        <f t="shared" si="70"/>
        <v>0.61519999999999997</v>
      </c>
      <c r="BS126">
        <f t="shared" si="70"/>
        <v>0.62240000000000006</v>
      </c>
      <c r="BT126">
        <f t="shared" si="70"/>
        <v>0.62960000000000005</v>
      </c>
      <c r="BU126">
        <f t="shared" si="70"/>
        <v>0.63679999999999992</v>
      </c>
      <c r="BV126">
        <f t="shared" si="71"/>
        <v>0.64399999999999991</v>
      </c>
      <c r="BW126">
        <f t="shared" si="71"/>
        <v>0.6512</v>
      </c>
      <c r="BX126">
        <f t="shared" si="71"/>
        <v>0.65839999999999999</v>
      </c>
      <c r="BY126">
        <f t="shared" si="71"/>
        <v>0.66559999999999997</v>
      </c>
      <c r="BZ126">
        <f t="shared" si="71"/>
        <v>0.67279999999999995</v>
      </c>
      <c r="CA126">
        <f t="shared" si="71"/>
        <v>0.67999999999999994</v>
      </c>
      <c r="CB126">
        <f t="shared" si="71"/>
        <v>0.68720000000000003</v>
      </c>
      <c r="CC126">
        <f t="shared" si="71"/>
        <v>0.69440000000000002</v>
      </c>
      <c r="CD126">
        <f t="shared" si="71"/>
        <v>0.7016</v>
      </c>
      <c r="CE126">
        <f t="shared" si="71"/>
        <v>0.70879999999999999</v>
      </c>
      <c r="CF126">
        <f t="shared" si="72"/>
        <v>0.71599999999999997</v>
      </c>
      <c r="CG126">
        <f t="shared" si="72"/>
        <v>0.72320000000000007</v>
      </c>
      <c r="CH126">
        <f t="shared" si="72"/>
        <v>0.73039999999999994</v>
      </c>
      <c r="CI126">
        <f t="shared" si="72"/>
        <v>0.73759999999999992</v>
      </c>
      <c r="CJ126">
        <f t="shared" si="72"/>
        <v>0.74479999999999991</v>
      </c>
      <c r="CK126">
        <f t="shared" si="72"/>
        <v>0.752</v>
      </c>
      <c r="CL126">
        <f t="shared" si="72"/>
        <v>0.75919999999999999</v>
      </c>
      <c r="CM126">
        <f t="shared" si="72"/>
        <v>0.76639999999999997</v>
      </c>
      <c r="CN126">
        <f t="shared" si="72"/>
        <v>0.77359999999999995</v>
      </c>
      <c r="CO126">
        <f t="shared" si="72"/>
        <v>0.78079999999999994</v>
      </c>
      <c r="CP126">
        <f t="shared" si="73"/>
        <v>0.78800000000000003</v>
      </c>
      <c r="CQ126">
        <f t="shared" si="73"/>
        <v>0.79520000000000002</v>
      </c>
      <c r="CR126">
        <f t="shared" si="73"/>
        <v>0.8024</v>
      </c>
      <c r="CS126">
        <f t="shared" si="73"/>
        <v>0.8096000000000001</v>
      </c>
      <c r="CT126">
        <f t="shared" si="73"/>
        <v>0.81680000000000008</v>
      </c>
      <c r="CU126">
        <f t="shared" si="73"/>
        <v>0.82399999999999984</v>
      </c>
      <c r="CV126">
        <f t="shared" si="73"/>
        <v>0.83120000000000005</v>
      </c>
      <c r="CW126">
        <f t="shared" si="73"/>
        <v>0.83839999999999981</v>
      </c>
      <c r="CX126">
        <f t="shared" si="73"/>
        <v>0.84560000000000013</v>
      </c>
      <c r="CY126">
        <f t="shared" si="73"/>
        <v>0.85279999999999989</v>
      </c>
      <c r="CZ126">
        <f t="shared" si="73"/>
        <v>0.8600000000000001</v>
      </c>
    </row>
    <row r="127" spans="1:104" x14ac:dyDescent="0.3">
      <c r="C127">
        <v>0.15</v>
      </c>
      <c r="D127">
        <f t="shared" si="64"/>
        <v>0.15</v>
      </c>
      <c r="E127">
        <f t="shared" si="64"/>
        <v>0.157</v>
      </c>
      <c r="F127">
        <f t="shared" si="64"/>
        <v>0.16399999999999998</v>
      </c>
      <c r="G127">
        <f t="shared" si="64"/>
        <v>0.17099999999999999</v>
      </c>
      <c r="H127">
        <f t="shared" si="64"/>
        <v>0.17799999999999999</v>
      </c>
      <c r="I127">
        <f t="shared" si="64"/>
        <v>0.185</v>
      </c>
      <c r="J127">
        <f t="shared" si="64"/>
        <v>0.192</v>
      </c>
      <c r="K127">
        <f t="shared" si="64"/>
        <v>0.19900000000000001</v>
      </c>
      <c r="L127">
        <f t="shared" si="64"/>
        <v>0.20599999999999999</v>
      </c>
      <c r="M127">
        <f t="shared" si="64"/>
        <v>0.21299999999999999</v>
      </c>
      <c r="N127">
        <f t="shared" si="65"/>
        <v>0.22</v>
      </c>
      <c r="O127">
        <f t="shared" si="65"/>
        <v>0.22700000000000001</v>
      </c>
      <c r="P127">
        <f t="shared" si="65"/>
        <v>0.23400000000000001</v>
      </c>
      <c r="Q127">
        <f t="shared" si="65"/>
        <v>0.24100000000000002</v>
      </c>
      <c r="R127">
        <f t="shared" si="65"/>
        <v>0.24800000000000003</v>
      </c>
      <c r="S127">
        <f t="shared" si="65"/>
        <v>0.255</v>
      </c>
      <c r="T127">
        <f t="shared" si="65"/>
        <v>0.26200000000000001</v>
      </c>
      <c r="U127">
        <f t="shared" si="65"/>
        <v>0.26900000000000002</v>
      </c>
      <c r="V127">
        <f t="shared" si="65"/>
        <v>0.27599999999999997</v>
      </c>
      <c r="W127">
        <f t="shared" si="65"/>
        <v>0.28299999999999997</v>
      </c>
      <c r="X127">
        <f t="shared" si="66"/>
        <v>0.28999999999999998</v>
      </c>
      <c r="Y127">
        <f t="shared" si="66"/>
        <v>0.29699999999999999</v>
      </c>
      <c r="Z127">
        <f t="shared" si="66"/>
        <v>0.30399999999999999</v>
      </c>
      <c r="AA127">
        <f t="shared" si="66"/>
        <v>0.311</v>
      </c>
      <c r="AB127">
        <f t="shared" si="66"/>
        <v>0.318</v>
      </c>
      <c r="AC127">
        <f t="shared" si="66"/>
        <v>0.32500000000000001</v>
      </c>
      <c r="AD127">
        <f t="shared" si="66"/>
        <v>0.33200000000000002</v>
      </c>
      <c r="AE127">
        <f t="shared" si="66"/>
        <v>0.33900000000000002</v>
      </c>
      <c r="AF127">
        <f t="shared" si="66"/>
        <v>0.34600000000000003</v>
      </c>
      <c r="AG127">
        <f t="shared" si="66"/>
        <v>0.35299999999999998</v>
      </c>
      <c r="AH127">
        <f t="shared" si="67"/>
        <v>0.36</v>
      </c>
      <c r="AI127">
        <f t="shared" si="67"/>
        <v>0.36699999999999999</v>
      </c>
      <c r="AJ127">
        <f t="shared" si="67"/>
        <v>0.374</v>
      </c>
      <c r="AK127">
        <f t="shared" si="67"/>
        <v>0.38100000000000001</v>
      </c>
      <c r="AL127">
        <f t="shared" si="67"/>
        <v>0.38800000000000001</v>
      </c>
      <c r="AM127">
        <f t="shared" si="67"/>
        <v>0.39500000000000002</v>
      </c>
      <c r="AN127">
        <f t="shared" si="67"/>
        <v>0.40200000000000002</v>
      </c>
      <c r="AO127">
        <f t="shared" si="67"/>
        <v>0.40900000000000003</v>
      </c>
      <c r="AP127">
        <f t="shared" si="67"/>
        <v>0.41600000000000004</v>
      </c>
      <c r="AQ127">
        <f t="shared" si="67"/>
        <v>0.42300000000000004</v>
      </c>
      <c r="AR127">
        <f t="shared" si="68"/>
        <v>0.43000000000000005</v>
      </c>
      <c r="AS127">
        <f t="shared" si="68"/>
        <v>0.43699999999999994</v>
      </c>
      <c r="AT127">
        <f t="shared" si="68"/>
        <v>0.44399999999999995</v>
      </c>
      <c r="AU127">
        <f t="shared" si="68"/>
        <v>0.45099999999999996</v>
      </c>
      <c r="AV127">
        <f t="shared" si="68"/>
        <v>0.45799999999999996</v>
      </c>
      <c r="AW127">
        <f t="shared" si="68"/>
        <v>0.46499999999999997</v>
      </c>
      <c r="AX127">
        <f t="shared" si="68"/>
        <v>0.47199999999999998</v>
      </c>
      <c r="AY127">
        <f t="shared" si="68"/>
        <v>0.47899999999999998</v>
      </c>
      <c r="AZ127">
        <f t="shared" si="68"/>
        <v>0.48599999999999999</v>
      </c>
      <c r="BA127">
        <f t="shared" si="68"/>
        <v>0.49299999999999999</v>
      </c>
      <c r="BB127">
        <f t="shared" si="69"/>
        <v>0.5</v>
      </c>
      <c r="BC127">
        <f t="shared" si="69"/>
        <v>0.50700000000000001</v>
      </c>
      <c r="BD127">
        <f t="shared" si="69"/>
        <v>0.51400000000000001</v>
      </c>
      <c r="BE127">
        <f t="shared" si="69"/>
        <v>0.52100000000000002</v>
      </c>
      <c r="BF127">
        <f t="shared" si="69"/>
        <v>0.52800000000000002</v>
      </c>
      <c r="BG127">
        <f t="shared" si="69"/>
        <v>0.53500000000000003</v>
      </c>
      <c r="BH127">
        <f t="shared" si="69"/>
        <v>0.54200000000000004</v>
      </c>
      <c r="BI127">
        <f t="shared" si="69"/>
        <v>0.54899999999999993</v>
      </c>
      <c r="BJ127">
        <f t="shared" si="69"/>
        <v>0.55600000000000005</v>
      </c>
      <c r="BK127">
        <f t="shared" si="69"/>
        <v>0.56299999999999994</v>
      </c>
      <c r="BL127">
        <f t="shared" si="70"/>
        <v>0.57000000000000006</v>
      </c>
      <c r="BM127">
        <f t="shared" si="70"/>
        <v>0.57699999999999996</v>
      </c>
      <c r="BN127">
        <f t="shared" si="70"/>
        <v>0.58400000000000007</v>
      </c>
      <c r="BO127">
        <f t="shared" si="70"/>
        <v>0.59099999999999997</v>
      </c>
      <c r="BP127">
        <f t="shared" si="70"/>
        <v>0.59800000000000009</v>
      </c>
      <c r="BQ127">
        <f t="shared" si="70"/>
        <v>0.60499999999999998</v>
      </c>
      <c r="BR127">
        <f t="shared" si="70"/>
        <v>0.6120000000000001</v>
      </c>
      <c r="BS127">
        <f t="shared" si="70"/>
        <v>0.61899999999999999</v>
      </c>
      <c r="BT127">
        <f t="shared" si="70"/>
        <v>0.62600000000000011</v>
      </c>
      <c r="BU127">
        <f t="shared" si="70"/>
        <v>0.63300000000000001</v>
      </c>
      <c r="BV127">
        <f t="shared" si="71"/>
        <v>0.64</v>
      </c>
      <c r="BW127">
        <f t="shared" si="71"/>
        <v>0.64700000000000002</v>
      </c>
      <c r="BX127">
        <f t="shared" si="71"/>
        <v>0.65400000000000003</v>
      </c>
      <c r="BY127">
        <f t="shared" si="71"/>
        <v>0.66100000000000003</v>
      </c>
      <c r="BZ127">
        <f t="shared" si="71"/>
        <v>0.66800000000000004</v>
      </c>
      <c r="CA127">
        <f t="shared" si="71"/>
        <v>0.67500000000000004</v>
      </c>
      <c r="CB127">
        <f t="shared" si="71"/>
        <v>0.68200000000000005</v>
      </c>
      <c r="CC127">
        <f t="shared" si="71"/>
        <v>0.68900000000000006</v>
      </c>
      <c r="CD127">
        <f t="shared" si="71"/>
        <v>0.69600000000000006</v>
      </c>
      <c r="CE127">
        <f t="shared" si="71"/>
        <v>0.70300000000000007</v>
      </c>
      <c r="CF127">
        <f t="shared" si="72"/>
        <v>0.71000000000000008</v>
      </c>
      <c r="CG127">
        <f t="shared" si="72"/>
        <v>0.71700000000000008</v>
      </c>
      <c r="CH127">
        <f t="shared" si="72"/>
        <v>0.72399999999999998</v>
      </c>
      <c r="CI127">
        <f t="shared" si="72"/>
        <v>0.73099999999999998</v>
      </c>
      <c r="CJ127">
        <f t="shared" si="72"/>
        <v>0.73799999999999999</v>
      </c>
      <c r="CK127">
        <f t="shared" si="72"/>
        <v>0.745</v>
      </c>
      <c r="CL127">
        <f t="shared" si="72"/>
        <v>0.752</v>
      </c>
      <c r="CM127">
        <f t="shared" si="72"/>
        <v>0.75900000000000001</v>
      </c>
      <c r="CN127">
        <f t="shared" si="72"/>
        <v>0.76600000000000001</v>
      </c>
      <c r="CO127">
        <f t="shared" si="72"/>
        <v>0.77300000000000002</v>
      </c>
      <c r="CP127">
        <f t="shared" si="73"/>
        <v>0.78</v>
      </c>
      <c r="CQ127">
        <f t="shared" si="73"/>
        <v>0.78700000000000003</v>
      </c>
      <c r="CR127">
        <f t="shared" si="73"/>
        <v>0.79400000000000004</v>
      </c>
      <c r="CS127">
        <f t="shared" si="73"/>
        <v>0.80100000000000005</v>
      </c>
      <c r="CT127">
        <f t="shared" si="73"/>
        <v>0.80799999999999983</v>
      </c>
      <c r="CU127">
        <f t="shared" si="73"/>
        <v>0.81499999999999995</v>
      </c>
      <c r="CV127">
        <f t="shared" si="73"/>
        <v>0.82199999999999984</v>
      </c>
      <c r="CW127">
        <f t="shared" si="73"/>
        <v>0.82899999999999996</v>
      </c>
      <c r="CX127">
        <f t="shared" si="73"/>
        <v>0.83599999999999985</v>
      </c>
      <c r="CY127">
        <f t="shared" si="73"/>
        <v>0.84299999999999997</v>
      </c>
      <c r="CZ127">
        <f t="shared" si="73"/>
        <v>0.84999999999999987</v>
      </c>
    </row>
    <row r="128" spans="1:104" x14ac:dyDescent="0.3">
      <c r="C128">
        <v>0.16</v>
      </c>
      <c r="D128">
        <f t="shared" si="64"/>
        <v>0.16</v>
      </c>
      <c r="E128">
        <f t="shared" si="64"/>
        <v>0.1668</v>
      </c>
      <c r="F128">
        <f t="shared" si="64"/>
        <v>0.1736</v>
      </c>
      <c r="G128">
        <f t="shared" si="64"/>
        <v>0.1804</v>
      </c>
      <c r="H128">
        <f t="shared" si="64"/>
        <v>0.18720000000000001</v>
      </c>
      <c r="I128">
        <f t="shared" si="64"/>
        <v>0.19400000000000001</v>
      </c>
      <c r="J128">
        <f t="shared" si="64"/>
        <v>0.20080000000000001</v>
      </c>
      <c r="K128">
        <f t="shared" si="64"/>
        <v>0.20760000000000001</v>
      </c>
      <c r="L128">
        <f t="shared" si="64"/>
        <v>0.21439999999999998</v>
      </c>
      <c r="M128">
        <f t="shared" si="64"/>
        <v>0.22120000000000001</v>
      </c>
      <c r="N128">
        <f t="shared" si="65"/>
        <v>0.22800000000000001</v>
      </c>
      <c r="O128">
        <f t="shared" si="65"/>
        <v>0.23480000000000001</v>
      </c>
      <c r="P128">
        <f t="shared" si="65"/>
        <v>0.24160000000000004</v>
      </c>
      <c r="Q128">
        <f t="shared" si="65"/>
        <v>0.24840000000000004</v>
      </c>
      <c r="R128">
        <f t="shared" si="65"/>
        <v>0.25520000000000004</v>
      </c>
      <c r="S128">
        <f t="shared" si="65"/>
        <v>0.26200000000000001</v>
      </c>
      <c r="T128">
        <f t="shared" si="65"/>
        <v>0.26879999999999998</v>
      </c>
      <c r="U128">
        <f t="shared" si="65"/>
        <v>0.27560000000000001</v>
      </c>
      <c r="V128">
        <f t="shared" si="65"/>
        <v>0.28239999999999998</v>
      </c>
      <c r="W128">
        <f t="shared" si="65"/>
        <v>0.28919999999999996</v>
      </c>
      <c r="X128">
        <f t="shared" si="66"/>
        <v>0.29599999999999999</v>
      </c>
      <c r="Y128">
        <f t="shared" si="66"/>
        <v>0.30280000000000001</v>
      </c>
      <c r="Z128">
        <f t="shared" si="66"/>
        <v>0.30959999999999999</v>
      </c>
      <c r="AA128">
        <f t="shared" si="66"/>
        <v>0.31640000000000001</v>
      </c>
      <c r="AB128">
        <f t="shared" si="66"/>
        <v>0.32320000000000004</v>
      </c>
      <c r="AC128">
        <f t="shared" si="66"/>
        <v>0.33</v>
      </c>
      <c r="AD128">
        <f t="shared" si="66"/>
        <v>0.33680000000000004</v>
      </c>
      <c r="AE128">
        <f t="shared" si="66"/>
        <v>0.34360000000000002</v>
      </c>
      <c r="AF128">
        <f t="shared" si="66"/>
        <v>0.35040000000000004</v>
      </c>
      <c r="AG128">
        <f t="shared" si="66"/>
        <v>0.35719999999999996</v>
      </c>
      <c r="AH128">
        <f t="shared" si="67"/>
        <v>0.36399999999999999</v>
      </c>
      <c r="AI128">
        <f t="shared" si="67"/>
        <v>0.37079999999999996</v>
      </c>
      <c r="AJ128">
        <f t="shared" si="67"/>
        <v>0.37759999999999999</v>
      </c>
      <c r="AK128">
        <f t="shared" si="67"/>
        <v>0.38439999999999996</v>
      </c>
      <c r="AL128">
        <f t="shared" si="67"/>
        <v>0.39119999999999999</v>
      </c>
      <c r="AM128">
        <f t="shared" si="67"/>
        <v>0.39800000000000002</v>
      </c>
      <c r="AN128">
        <f t="shared" si="67"/>
        <v>0.40480000000000005</v>
      </c>
      <c r="AO128">
        <f t="shared" si="67"/>
        <v>0.41160000000000002</v>
      </c>
      <c r="AP128">
        <f t="shared" si="67"/>
        <v>0.41840000000000005</v>
      </c>
      <c r="AQ128">
        <f t="shared" si="67"/>
        <v>0.42520000000000002</v>
      </c>
      <c r="AR128">
        <f t="shared" si="68"/>
        <v>0.43200000000000005</v>
      </c>
      <c r="AS128">
        <f t="shared" si="68"/>
        <v>0.43879999999999997</v>
      </c>
      <c r="AT128">
        <f t="shared" si="68"/>
        <v>0.4456</v>
      </c>
      <c r="AU128">
        <f t="shared" si="68"/>
        <v>0.45239999999999997</v>
      </c>
      <c r="AV128">
        <f t="shared" si="68"/>
        <v>0.45919999999999994</v>
      </c>
      <c r="AW128">
        <f t="shared" si="68"/>
        <v>0.46599999999999997</v>
      </c>
      <c r="AX128">
        <f t="shared" si="68"/>
        <v>0.4728</v>
      </c>
      <c r="AY128">
        <f t="shared" si="68"/>
        <v>0.47960000000000003</v>
      </c>
      <c r="AZ128">
        <f t="shared" si="68"/>
        <v>0.48640000000000005</v>
      </c>
      <c r="BA128">
        <f t="shared" si="68"/>
        <v>0.49320000000000003</v>
      </c>
      <c r="BB128">
        <f t="shared" si="69"/>
        <v>0.5</v>
      </c>
      <c r="BC128">
        <f t="shared" si="69"/>
        <v>0.50680000000000003</v>
      </c>
      <c r="BD128">
        <f t="shared" si="69"/>
        <v>0.51360000000000006</v>
      </c>
      <c r="BE128">
        <f t="shared" si="69"/>
        <v>0.52040000000000008</v>
      </c>
      <c r="BF128">
        <f t="shared" si="69"/>
        <v>0.52720000000000011</v>
      </c>
      <c r="BG128">
        <f t="shared" si="69"/>
        <v>0.53400000000000003</v>
      </c>
      <c r="BH128">
        <f t="shared" si="69"/>
        <v>0.54080000000000006</v>
      </c>
      <c r="BI128">
        <f t="shared" si="69"/>
        <v>0.54759999999999998</v>
      </c>
      <c r="BJ128">
        <f t="shared" si="69"/>
        <v>0.5544</v>
      </c>
      <c r="BK128">
        <f t="shared" si="69"/>
        <v>0.56120000000000003</v>
      </c>
      <c r="BL128">
        <f t="shared" si="70"/>
        <v>0.56800000000000006</v>
      </c>
      <c r="BM128">
        <f t="shared" si="70"/>
        <v>0.57479999999999998</v>
      </c>
      <c r="BN128">
        <f t="shared" si="70"/>
        <v>0.58160000000000001</v>
      </c>
      <c r="BO128">
        <f t="shared" si="70"/>
        <v>0.58840000000000003</v>
      </c>
      <c r="BP128">
        <f t="shared" si="70"/>
        <v>0.59520000000000006</v>
      </c>
      <c r="BQ128">
        <f t="shared" si="70"/>
        <v>0.60200000000000009</v>
      </c>
      <c r="BR128">
        <f t="shared" si="70"/>
        <v>0.60880000000000001</v>
      </c>
      <c r="BS128">
        <f t="shared" si="70"/>
        <v>0.61560000000000004</v>
      </c>
      <c r="BT128">
        <f t="shared" si="70"/>
        <v>0.62240000000000006</v>
      </c>
      <c r="BU128">
        <f t="shared" si="70"/>
        <v>0.62919999999999998</v>
      </c>
      <c r="BV128">
        <f t="shared" si="71"/>
        <v>0.63600000000000001</v>
      </c>
      <c r="BW128">
        <f t="shared" si="71"/>
        <v>0.64280000000000004</v>
      </c>
      <c r="BX128">
        <f t="shared" si="71"/>
        <v>0.64959999999999996</v>
      </c>
      <c r="BY128">
        <f t="shared" si="71"/>
        <v>0.65639999999999998</v>
      </c>
      <c r="BZ128">
        <f t="shared" si="71"/>
        <v>0.66320000000000001</v>
      </c>
      <c r="CA128">
        <f t="shared" si="71"/>
        <v>0.67</v>
      </c>
      <c r="CB128">
        <f t="shared" si="71"/>
        <v>0.67680000000000007</v>
      </c>
      <c r="CC128">
        <f t="shared" si="71"/>
        <v>0.68359999999999999</v>
      </c>
      <c r="CD128">
        <f t="shared" si="71"/>
        <v>0.69040000000000001</v>
      </c>
      <c r="CE128">
        <f t="shared" si="71"/>
        <v>0.69720000000000004</v>
      </c>
      <c r="CF128">
        <f t="shared" si="72"/>
        <v>0.70400000000000007</v>
      </c>
      <c r="CG128">
        <f t="shared" si="72"/>
        <v>0.7108000000000001</v>
      </c>
      <c r="CH128">
        <f t="shared" si="72"/>
        <v>0.71760000000000002</v>
      </c>
      <c r="CI128">
        <f t="shared" si="72"/>
        <v>0.72439999999999993</v>
      </c>
      <c r="CJ128">
        <f t="shared" si="72"/>
        <v>0.73120000000000007</v>
      </c>
      <c r="CK128">
        <f t="shared" si="72"/>
        <v>0.73799999999999999</v>
      </c>
      <c r="CL128">
        <f t="shared" si="72"/>
        <v>0.74480000000000002</v>
      </c>
      <c r="CM128">
        <f t="shared" si="72"/>
        <v>0.75160000000000005</v>
      </c>
      <c r="CN128">
        <f t="shared" si="72"/>
        <v>0.75839999999999996</v>
      </c>
      <c r="CO128">
        <f t="shared" si="72"/>
        <v>0.7652000000000001</v>
      </c>
      <c r="CP128">
        <f t="shared" si="73"/>
        <v>0.77200000000000002</v>
      </c>
      <c r="CQ128">
        <f t="shared" si="73"/>
        <v>0.77880000000000005</v>
      </c>
      <c r="CR128">
        <f t="shared" si="73"/>
        <v>0.78560000000000008</v>
      </c>
      <c r="CS128">
        <f t="shared" si="73"/>
        <v>0.79239999999999999</v>
      </c>
      <c r="CT128">
        <f t="shared" si="73"/>
        <v>0.79919999999999991</v>
      </c>
      <c r="CU128">
        <f t="shared" si="73"/>
        <v>0.80599999999999983</v>
      </c>
      <c r="CV128">
        <f t="shared" si="73"/>
        <v>0.81279999999999997</v>
      </c>
      <c r="CW128">
        <f t="shared" si="73"/>
        <v>0.81959999999999988</v>
      </c>
      <c r="CX128">
        <f t="shared" si="73"/>
        <v>0.82639999999999991</v>
      </c>
      <c r="CY128">
        <f t="shared" si="73"/>
        <v>0.83319999999999994</v>
      </c>
      <c r="CZ128">
        <f t="shared" si="73"/>
        <v>0.83999999999999986</v>
      </c>
    </row>
    <row r="129" spans="3:104" x14ac:dyDescent="0.3">
      <c r="C129">
        <v>0.17</v>
      </c>
      <c r="D129">
        <f t="shared" si="64"/>
        <v>0.17</v>
      </c>
      <c r="E129">
        <f t="shared" si="64"/>
        <v>0.17660000000000003</v>
      </c>
      <c r="F129">
        <f t="shared" si="64"/>
        <v>0.1832</v>
      </c>
      <c r="G129">
        <f t="shared" si="64"/>
        <v>0.18980000000000002</v>
      </c>
      <c r="H129">
        <f t="shared" si="64"/>
        <v>0.19640000000000002</v>
      </c>
      <c r="I129">
        <f t="shared" si="64"/>
        <v>0.20300000000000001</v>
      </c>
      <c r="J129">
        <f t="shared" si="64"/>
        <v>0.20960000000000001</v>
      </c>
      <c r="K129">
        <f t="shared" si="64"/>
        <v>0.2162</v>
      </c>
      <c r="L129">
        <f t="shared" si="64"/>
        <v>0.2228</v>
      </c>
      <c r="M129">
        <f t="shared" si="64"/>
        <v>0.22939999999999999</v>
      </c>
      <c r="N129">
        <f t="shared" si="65"/>
        <v>0.23600000000000002</v>
      </c>
      <c r="O129">
        <f t="shared" si="65"/>
        <v>0.24260000000000004</v>
      </c>
      <c r="P129">
        <f t="shared" si="65"/>
        <v>0.24920000000000003</v>
      </c>
      <c r="Q129">
        <f t="shared" si="65"/>
        <v>0.25580000000000003</v>
      </c>
      <c r="R129">
        <f t="shared" si="65"/>
        <v>0.26240000000000002</v>
      </c>
      <c r="S129">
        <f t="shared" si="65"/>
        <v>0.26900000000000002</v>
      </c>
      <c r="T129">
        <f t="shared" si="65"/>
        <v>0.27560000000000001</v>
      </c>
      <c r="U129">
        <f t="shared" si="65"/>
        <v>0.28220000000000001</v>
      </c>
      <c r="V129">
        <f t="shared" si="65"/>
        <v>0.28879999999999995</v>
      </c>
      <c r="W129">
        <f t="shared" si="65"/>
        <v>0.2954</v>
      </c>
      <c r="X129">
        <f t="shared" si="66"/>
        <v>0.30199999999999999</v>
      </c>
      <c r="Y129">
        <f t="shared" si="66"/>
        <v>0.30859999999999999</v>
      </c>
      <c r="Z129">
        <f t="shared" si="66"/>
        <v>0.31520000000000004</v>
      </c>
      <c r="AA129">
        <f t="shared" si="66"/>
        <v>0.32180000000000003</v>
      </c>
      <c r="AB129">
        <f t="shared" si="66"/>
        <v>0.32840000000000003</v>
      </c>
      <c r="AC129">
        <f t="shared" si="66"/>
        <v>0.33500000000000002</v>
      </c>
      <c r="AD129">
        <f t="shared" si="66"/>
        <v>0.34160000000000001</v>
      </c>
      <c r="AE129">
        <f t="shared" si="66"/>
        <v>0.34820000000000007</v>
      </c>
      <c r="AF129">
        <f t="shared" si="66"/>
        <v>0.35480000000000006</v>
      </c>
      <c r="AG129">
        <f t="shared" si="66"/>
        <v>0.36139999999999994</v>
      </c>
      <c r="AH129">
        <f t="shared" si="67"/>
        <v>0.36799999999999999</v>
      </c>
      <c r="AI129">
        <f t="shared" si="67"/>
        <v>0.37459999999999999</v>
      </c>
      <c r="AJ129">
        <f t="shared" si="67"/>
        <v>0.38119999999999998</v>
      </c>
      <c r="AK129">
        <f t="shared" si="67"/>
        <v>0.38779999999999998</v>
      </c>
      <c r="AL129">
        <f t="shared" si="67"/>
        <v>0.39439999999999997</v>
      </c>
      <c r="AM129">
        <f t="shared" si="67"/>
        <v>0.40100000000000002</v>
      </c>
      <c r="AN129">
        <f t="shared" si="67"/>
        <v>0.40760000000000002</v>
      </c>
      <c r="AO129">
        <f t="shared" si="67"/>
        <v>0.41420000000000001</v>
      </c>
      <c r="AP129">
        <f t="shared" si="67"/>
        <v>0.42080000000000006</v>
      </c>
      <c r="AQ129">
        <f t="shared" si="67"/>
        <v>0.4274</v>
      </c>
      <c r="AR129">
        <f t="shared" si="68"/>
        <v>0.43400000000000005</v>
      </c>
      <c r="AS129">
        <f t="shared" si="68"/>
        <v>0.44059999999999999</v>
      </c>
      <c r="AT129">
        <f t="shared" si="68"/>
        <v>0.44719999999999993</v>
      </c>
      <c r="AU129">
        <f t="shared" si="68"/>
        <v>0.45379999999999998</v>
      </c>
      <c r="AV129">
        <f t="shared" si="68"/>
        <v>0.46039999999999998</v>
      </c>
      <c r="AW129">
        <f t="shared" si="68"/>
        <v>0.46699999999999997</v>
      </c>
      <c r="AX129">
        <f t="shared" si="68"/>
        <v>0.47360000000000002</v>
      </c>
      <c r="AY129">
        <f t="shared" si="68"/>
        <v>0.48020000000000002</v>
      </c>
      <c r="AZ129">
        <f t="shared" si="68"/>
        <v>0.48680000000000001</v>
      </c>
      <c r="BA129">
        <f t="shared" si="68"/>
        <v>0.49340000000000006</v>
      </c>
      <c r="BB129">
        <f t="shared" si="69"/>
        <v>0.5</v>
      </c>
      <c r="BC129">
        <f t="shared" si="69"/>
        <v>0.50660000000000005</v>
      </c>
      <c r="BD129">
        <f t="shared" si="69"/>
        <v>0.5132000000000001</v>
      </c>
      <c r="BE129">
        <f t="shared" si="69"/>
        <v>0.51980000000000004</v>
      </c>
      <c r="BF129">
        <f t="shared" si="69"/>
        <v>0.52640000000000009</v>
      </c>
      <c r="BG129">
        <f t="shared" si="69"/>
        <v>0.53300000000000003</v>
      </c>
      <c r="BH129">
        <f t="shared" si="69"/>
        <v>0.53960000000000008</v>
      </c>
      <c r="BI129">
        <f t="shared" si="69"/>
        <v>0.54620000000000002</v>
      </c>
      <c r="BJ129">
        <f t="shared" si="69"/>
        <v>0.55279999999999996</v>
      </c>
      <c r="BK129">
        <f t="shared" si="69"/>
        <v>0.55940000000000001</v>
      </c>
      <c r="BL129">
        <f t="shared" si="70"/>
        <v>0.56600000000000006</v>
      </c>
      <c r="BM129">
        <f t="shared" si="70"/>
        <v>0.5726</v>
      </c>
      <c r="BN129">
        <f t="shared" si="70"/>
        <v>0.57920000000000005</v>
      </c>
      <c r="BO129">
        <f t="shared" si="70"/>
        <v>0.58579999999999999</v>
      </c>
      <c r="BP129">
        <f t="shared" si="70"/>
        <v>0.59240000000000004</v>
      </c>
      <c r="BQ129">
        <f t="shared" si="70"/>
        <v>0.59899999999999998</v>
      </c>
      <c r="BR129">
        <f t="shared" si="70"/>
        <v>0.60560000000000003</v>
      </c>
      <c r="BS129">
        <f t="shared" si="70"/>
        <v>0.61220000000000008</v>
      </c>
      <c r="BT129">
        <f t="shared" si="70"/>
        <v>0.61880000000000002</v>
      </c>
      <c r="BU129">
        <f t="shared" si="70"/>
        <v>0.62539999999999996</v>
      </c>
      <c r="BV129">
        <f t="shared" si="71"/>
        <v>0.63200000000000001</v>
      </c>
      <c r="BW129">
        <f t="shared" si="71"/>
        <v>0.63860000000000006</v>
      </c>
      <c r="BX129">
        <f t="shared" si="71"/>
        <v>0.6452</v>
      </c>
      <c r="BY129">
        <f t="shared" si="71"/>
        <v>0.65180000000000005</v>
      </c>
      <c r="BZ129">
        <f t="shared" si="71"/>
        <v>0.6584000000000001</v>
      </c>
      <c r="CA129">
        <f t="shared" si="71"/>
        <v>0.66500000000000004</v>
      </c>
      <c r="CB129">
        <f t="shared" si="71"/>
        <v>0.67159999999999997</v>
      </c>
      <c r="CC129">
        <f t="shared" si="71"/>
        <v>0.67820000000000003</v>
      </c>
      <c r="CD129">
        <f t="shared" si="71"/>
        <v>0.68480000000000008</v>
      </c>
      <c r="CE129">
        <f t="shared" si="71"/>
        <v>0.69140000000000001</v>
      </c>
      <c r="CF129">
        <f t="shared" si="72"/>
        <v>0.69800000000000006</v>
      </c>
      <c r="CG129">
        <f t="shared" si="72"/>
        <v>0.70460000000000012</v>
      </c>
      <c r="CH129">
        <f t="shared" si="72"/>
        <v>0.71120000000000005</v>
      </c>
      <c r="CI129">
        <f t="shared" si="72"/>
        <v>0.71779999999999999</v>
      </c>
      <c r="CJ129">
        <f t="shared" si="72"/>
        <v>0.72439999999999993</v>
      </c>
      <c r="CK129">
        <f t="shared" si="72"/>
        <v>0.73099999999999998</v>
      </c>
      <c r="CL129">
        <f t="shared" si="72"/>
        <v>0.73760000000000003</v>
      </c>
      <c r="CM129">
        <f t="shared" si="72"/>
        <v>0.74419999999999997</v>
      </c>
      <c r="CN129">
        <f t="shared" si="72"/>
        <v>0.75080000000000002</v>
      </c>
      <c r="CO129">
        <f t="shared" si="72"/>
        <v>0.75740000000000007</v>
      </c>
      <c r="CP129">
        <f t="shared" si="73"/>
        <v>0.76400000000000001</v>
      </c>
      <c r="CQ129">
        <f t="shared" si="73"/>
        <v>0.77060000000000006</v>
      </c>
      <c r="CR129">
        <f t="shared" si="73"/>
        <v>0.77720000000000011</v>
      </c>
      <c r="CS129">
        <f t="shared" si="73"/>
        <v>0.78380000000000005</v>
      </c>
      <c r="CT129">
        <f t="shared" si="73"/>
        <v>0.79039999999999988</v>
      </c>
      <c r="CU129">
        <f t="shared" si="73"/>
        <v>0.79699999999999993</v>
      </c>
      <c r="CV129">
        <f t="shared" si="73"/>
        <v>0.80359999999999987</v>
      </c>
      <c r="CW129">
        <f t="shared" si="73"/>
        <v>0.81019999999999981</v>
      </c>
      <c r="CX129">
        <f t="shared" si="73"/>
        <v>0.81679999999999997</v>
      </c>
      <c r="CY129">
        <f t="shared" si="73"/>
        <v>0.82339999999999991</v>
      </c>
      <c r="CZ129">
        <f t="shared" si="73"/>
        <v>0.82999999999999985</v>
      </c>
    </row>
    <row r="130" spans="3:104" x14ac:dyDescent="0.3">
      <c r="C130">
        <v>0.18</v>
      </c>
      <c r="D130">
        <f t="shared" si="64"/>
        <v>0.18</v>
      </c>
      <c r="E130">
        <f t="shared" si="64"/>
        <v>0.18640000000000001</v>
      </c>
      <c r="F130">
        <f t="shared" si="64"/>
        <v>0.19279999999999997</v>
      </c>
      <c r="G130">
        <f t="shared" si="64"/>
        <v>0.19919999999999999</v>
      </c>
      <c r="H130">
        <f t="shared" si="64"/>
        <v>0.2056</v>
      </c>
      <c r="I130">
        <f t="shared" si="64"/>
        <v>0.21199999999999999</v>
      </c>
      <c r="J130">
        <f t="shared" si="64"/>
        <v>0.21839999999999998</v>
      </c>
      <c r="K130">
        <f t="shared" si="64"/>
        <v>0.2248</v>
      </c>
      <c r="L130">
        <f t="shared" si="64"/>
        <v>0.23120000000000002</v>
      </c>
      <c r="M130">
        <f t="shared" si="64"/>
        <v>0.23760000000000003</v>
      </c>
      <c r="N130">
        <f t="shared" si="65"/>
        <v>0.24400000000000002</v>
      </c>
      <c r="O130">
        <f t="shared" si="65"/>
        <v>0.25039999999999996</v>
      </c>
      <c r="P130">
        <f t="shared" si="65"/>
        <v>0.25679999999999997</v>
      </c>
      <c r="Q130">
        <f t="shared" si="65"/>
        <v>0.26319999999999999</v>
      </c>
      <c r="R130">
        <f t="shared" si="65"/>
        <v>0.26960000000000001</v>
      </c>
      <c r="S130">
        <f t="shared" si="65"/>
        <v>0.27599999999999997</v>
      </c>
      <c r="T130">
        <f t="shared" si="65"/>
        <v>0.28239999999999998</v>
      </c>
      <c r="U130">
        <f t="shared" si="65"/>
        <v>0.28879999999999995</v>
      </c>
      <c r="V130">
        <f t="shared" si="65"/>
        <v>0.29520000000000002</v>
      </c>
      <c r="W130">
        <f t="shared" si="65"/>
        <v>0.30159999999999998</v>
      </c>
      <c r="X130">
        <f t="shared" si="66"/>
        <v>0.308</v>
      </c>
      <c r="Y130">
        <f t="shared" si="66"/>
        <v>0.31440000000000001</v>
      </c>
      <c r="Z130">
        <f t="shared" si="66"/>
        <v>0.32080000000000003</v>
      </c>
      <c r="AA130">
        <f t="shared" si="66"/>
        <v>0.32720000000000005</v>
      </c>
      <c r="AB130">
        <f t="shared" si="66"/>
        <v>0.33360000000000001</v>
      </c>
      <c r="AC130">
        <f t="shared" si="66"/>
        <v>0.33999999999999997</v>
      </c>
      <c r="AD130">
        <f t="shared" si="66"/>
        <v>0.34639999999999999</v>
      </c>
      <c r="AE130">
        <f t="shared" si="66"/>
        <v>0.3528</v>
      </c>
      <c r="AF130">
        <f t="shared" si="66"/>
        <v>0.35920000000000002</v>
      </c>
      <c r="AG130">
        <f t="shared" si="66"/>
        <v>0.36559999999999998</v>
      </c>
      <c r="AH130">
        <f t="shared" si="67"/>
        <v>0.372</v>
      </c>
      <c r="AI130">
        <f t="shared" si="67"/>
        <v>0.37840000000000001</v>
      </c>
      <c r="AJ130">
        <f t="shared" si="67"/>
        <v>0.38480000000000003</v>
      </c>
      <c r="AK130">
        <f t="shared" si="67"/>
        <v>0.39119999999999999</v>
      </c>
      <c r="AL130">
        <f t="shared" si="67"/>
        <v>0.39760000000000001</v>
      </c>
      <c r="AM130">
        <f t="shared" si="67"/>
        <v>0.40400000000000003</v>
      </c>
      <c r="AN130">
        <f t="shared" si="67"/>
        <v>0.41040000000000004</v>
      </c>
      <c r="AO130">
        <f t="shared" si="67"/>
        <v>0.41680000000000006</v>
      </c>
      <c r="AP130">
        <f t="shared" si="67"/>
        <v>0.42320000000000002</v>
      </c>
      <c r="AQ130">
        <f t="shared" si="67"/>
        <v>0.42960000000000009</v>
      </c>
      <c r="AR130">
        <f t="shared" si="68"/>
        <v>0.43600000000000005</v>
      </c>
      <c r="AS130">
        <f t="shared" si="68"/>
        <v>0.44240000000000002</v>
      </c>
      <c r="AT130">
        <f t="shared" si="68"/>
        <v>0.44879999999999998</v>
      </c>
      <c r="AU130">
        <f t="shared" si="68"/>
        <v>0.45519999999999999</v>
      </c>
      <c r="AV130">
        <f t="shared" si="68"/>
        <v>0.46160000000000001</v>
      </c>
      <c r="AW130">
        <f t="shared" si="68"/>
        <v>0.46799999999999997</v>
      </c>
      <c r="AX130">
        <f t="shared" si="68"/>
        <v>0.47440000000000004</v>
      </c>
      <c r="AY130">
        <f t="shared" si="68"/>
        <v>0.48079999999999989</v>
      </c>
      <c r="AZ130">
        <f t="shared" si="68"/>
        <v>0.48719999999999997</v>
      </c>
      <c r="BA130">
        <f t="shared" si="68"/>
        <v>0.49359999999999993</v>
      </c>
      <c r="BB130">
        <f t="shared" si="69"/>
        <v>0.49999999999999994</v>
      </c>
      <c r="BC130">
        <f t="shared" si="69"/>
        <v>0.50639999999999996</v>
      </c>
      <c r="BD130">
        <f t="shared" si="69"/>
        <v>0.51279999999999992</v>
      </c>
      <c r="BE130">
        <f t="shared" si="69"/>
        <v>0.51919999999999999</v>
      </c>
      <c r="BF130">
        <f t="shared" si="69"/>
        <v>0.52559999999999996</v>
      </c>
      <c r="BG130">
        <f t="shared" si="69"/>
        <v>0.53200000000000003</v>
      </c>
      <c r="BH130">
        <f t="shared" si="69"/>
        <v>0.53839999999999999</v>
      </c>
      <c r="BI130">
        <f t="shared" si="69"/>
        <v>0.54480000000000006</v>
      </c>
      <c r="BJ130">
        <f t="shared" si="69"/>
        <v>0.55120000000000002</v>
      </c>
      <c r="BK130">
        <f t="shared" si="69"/>
        <v>0.5576000000000001</v>
      </c>
      <c r="BL130">
        <f t="shared" si="70"/>
        <v>0.56400000000000006</v>
      </c>
      <c r="BM130">
        <f t="shared" si="70"/>
        <v>0.57040000000000002</v>
      </c>
      <c r="BN130">
        <f t="shared" si="70"/>
        <v>0.57680000000000009</v>
      </c>
      <c r="BO130">
        <f t="shared" si="70"/>
        <v>0.58320000000000005</v>
      </c>
      <c r="BP130">
        <f t="shared" si="70"/>
        <v>0.58960000000000012</v>
      </c>
      <c r="BQ130">
        <f t="shared" si="70"/>
        <v>0.59600000000000009</v>
      </c>
      <c r="BR130">
        <f t="shared" si="70"/>
        <v>0.60240000000000005</v>
      </c>
      <c r="BS130">
        <f t="shared" si="70"/>
        <v>0.60880000000000012</v>
      </c>
      <c r="BT130">
        <f t="shared" si="70"/>
        <v>0.61520000000000008</v>
      </c>
      <c r="BU130">
        <f t="shared" si="70"/>
        <v>0.62159999999999993</v>
      </c>
      <c r="BV130">
        <f t="shared" si="71"/>
        <v>0.62799999999999989</v>
      </c>
      <c r="BW130">
        <f t="shared" si="71"/>
        <v>0.63439999999999985</v>
      </c>
      <c r="BX130">
        <f t="shared" si="71"/>
        <v>0.64079999999999993</v>
      </c>
      <c r="BY130">
        <f t="shared" si="71"/>
        <v>0.6472</v>
      </c>
      <c r="BZ130">
        <f t="shared" si="71"/>
        <v>0.65359999999999996</v>
      </c>
      <c r="CA130">
        <f t="shared" si="71"/>
        <v>0.65999999999999992</v>
      </c>
      <c r="CB130">
        <f t="shared" si="71"/>
        <v>0.66639999999999988</v>
      </c>
      <c r="CC130">
        <f t="shared" si="71"/>
        <v>0.67279999999999995</v>
      </c>
      <c r="CD130">
        <f t="shared" si="71"/>
        <v>0.67920000000000003</v>
      </c>
      <c r="CE130">
        <f t="shared" si="71"/>
        <v>0.68559999999999999</v>
      </c>
      <c r="CF130">
        <f t="shared" si="72"/>
        <v>0.69199999999999995</v>
      </c>
      <c r="CG130">
        <f t="shared" si="72"/>
        <v>0.69839999999999991</v>
      </c>
      <c r="CH130">
        <f t="shared" si="72"/>
        <v>0.70480000000000009</v>
      </c>
      <c r="CI130">
        <f t="shared" si="72"/>
        <v>0.71120000000000005</v>
      </c>
      <c r="CJ130">
        <f t="shared" si="72"/>
        <v>0.71760000000000002</v>
      </c>
      <c r="CK130">
        <f t="shared" si="72"/>
        <v>0.72399999999999998</v>
      </c>
      <c r="CL130">
        <f t="shared" si="72"/>
        <v>0.73040000000000005</v>
      </c>
      <c r="CM130">
        <f t="shared" si="72"/>
        <v>0.73680000000000012</v>
      </c>
      <c r="CN130">
        <f t="shared" si="72"/>
        <v>0.74320000000000008</v>
      </c>
      <c r="CO130">
        <f t="shared" si="72"/>
        <v>0.74960000000000004</v>
      </c>
      <c r="CP130">
        <f t="shared" si="73"/>
        <v>0.75600000000000001</v>
      </c>
      <c r="CQ130">
        <f t="shared" si="73"/>
        <v>0.76240000000000008</v>
      </c>
      <c r="CR130">
        <f t="shared" si="73"/>
        <v>0.76880000000000015</v>
      </c>
      <c r="CS130">
        <f t="shared" si="73"/>
        <v>0.77520000000000011</v>
      </c>
      <c r="CT130">
        <f t="shared" si="73"/>
        <v>0.78159999999999985</v>
      </c>
      <c r="CU130">
        <f t="shared" si="73"/>
        <v>0.78799999999999992</v>
      </c>
      <c r="CV130">
        <f t="shared" si="73"/>
        <v>0.7944</v>
      </c>
      <c r="CW130">
        <f t="shared" si="73"/>
        <v>0.80079999999999996</v>
      </c>
      <c r="CX130">
        <f t="shared" si="73"/>
        <v>0.80719999999999992</v>
      </c>
      <c r="CY130">
        <f t="shared" si="73"/>
        <v>0.81359999999999988</v>
      </c>
      <c r="CZ130">
        <f t="shared" si="73"/>
        <v>0.82</v>
      </c>
    </row>
    <row r="131" spans="3:104" x14ac:dyDescent="0.3">
      <c r="C131">
        <v>0.19</v>
      </c>
      <c r="D131">
        <f t="shared" si="64"/>
        <v>0.19</v>
      </c>
      <c r="E131">
        <f t="shared" si="64"/>
        <v>0.19620000000000001</v>
      </c>
      <c r="F131">
        <f t="shared" si="64"/>
        <v>0.2024</v>
      </c>
      <c r="G131">
        <f t="shared" si="64"/>
        <v>0.20860000000000001</v>
      </c>
      <c r="H131">
        <f t="shared" si="64"/>
        <v>0.21480000000000002</v>
      </c>
      <c r="I131">
        <f t="shared" si="64"/>
        <v>0.22099999999999997</v>
      </c>
      <c r="J131">
        <f t="shared" si="64"/>
        <v>0.22720000000000001</v>
      </c>
      <c r="K131">
        <f t="shared" si="64"/>
        <v>0.2334</v>
      </c>
      <c r="L131">
        <f t="shared" si="64"/>
        <v>0.23960000000000001</v>
      </c>
      <c r="M131">
        <f t="shared" si="64"/>
        <v>0.24580000000000002</v>
      </c>
      <c r="N131">
        <f t="shared" si="65"/>
        <v>0.252</v>
      </c>
      <c r="O131">
        <f t="shared" si="65"/>
        <v>0.25819999999999999</v>
      </c>
      <c r="P131">
        <f t="shared" si="65"/>
        <v>0.26439999999999997</v>
      </c>
      <c r="Q131">
        <f t="shared" si="65"/>
        <v>0.27060000000000001</v>
      </c>
      <c r="R131">
        <f t="shared" si="65"/>
        <v>0.27679999999999999</v>
      </c>
      <c r="S131">
        <f t="shared" si="65"/>
        <v>0.28299999999999997</v>
      </c>
      <c r="T131">
        <f t="shared" si="65"/>
        <v>0.28919999999999996</v>
      </c>
      <c r="U131">
        <f t="shared" si="65"/>
        <v>0.2954</v>
      </c>
      <c r="V131">
        <f t="shared" si="65"/>
        <v>0.30159999999999998</v>
      </c>
      <c r="W131">
        <f t="shared" si="65"/>
        <v>0.30780000000000002</v>
      </c>
      <c r="X131">
        <f t="shared" si="66"/>
        <v>0.314</v>
      </c>
      <c r="Y131">
        <f t="shared" si="66"/>
        <v>0.32020000000000004</v>
      </c>
      <c r="Z131">
        <f t="shared" si="66"/>
        <v>0.32640000000000002</v>
      </c>
      <c r="AA131">
        <f t="shared" si="66"/>
        <v>0.33260000000000001</v>
      </c>
      <c r="AB131">
        <f t="shared" si="66"/>
        <v>0.33879999999999999</v>
      </c>
      <c r="AC131">
        <f t="shared" si="66"/>
        <v>0.34499999999999997</v>
      </c>
      <c r="AD131">
        <f t="shared" si="66"/>
        <v>0.35120000000000001</v>
      </c>
      <c r="AE131">
        <f t="shared" si="66"/>
        <v>0.3574</v>
      </c>
      <c r="AF131">
        <f t="shared" si="66"/>
        <v>0.36360000000000003</v>
      </c>
      <c r="AG131">
        <f t="shared" si="66"/>
        <v>0.36980000000000002</v>
      </c>
      <c r="AH131">
        <f t="shared" si="67"/>
        <v>0.376</v>
      </c>
      <c r="AI131">
        <f t="shared" si="67"/>
        <v>0.38219999999999998</v>
      </c>
      <c r="AJ131">
        <f t="shared" si="67"/>
        <v>0.38840000000000002</v>
      </c>
      <c r="AK131">
        <f t="shared" si="67"/>
        <v>0.39460000000000001</v>
      </c>
      <c r="AL131">
        <f t="shared" si="67"/>
        <v>0.40080000000000005</v>
      </c>
      <c r="AM131">
        <f t="shared" si="67"/>
        <v>0.40700000000000003</v>
      </c>
      <c r="AN131">
        <f t="shared" si="67"/>
        <v>0.41320000000000001</v>
      </c>
      <c r="AO131">
        <f t="shared" si="67"/>
        <v>0.41940000000000005</v>
      </c>
      <c r="AP131">
        <f t="shared" si="67"/>
        <v>0.42560000000000009</v>
      </c>
      <c r="AQ131">
        <f t="shared" si="67"/>
        <v>0.43180000000000007</v>
      </c>
      <c r="AR131">
        <f t="shared" si="68"/>
        <v>0.43800000000000006</v>
      </c>
      <c r="AS131">
        <f t="shared" si="68"/>
        <v>0.44419999999999998</v>
      </c>
      <c r="AT131">
        <f t="shared" si="68"/>
        <v>0.45040000000000002</v>
      </c>
      <c r="AU131">
        <f t="shared" si="68"/>
        <v>0.45660000000000001</v>
      </c>
      <c r="AV131">
        <f t="shared" si="68"/>
        <v>0.46279999999999999</v>
      </c>
      <c r="AW131">
        <f t="shared" si="68"/>
        <v>0.46899999999999997</v>
      </c>
      <c r="AX131">
        <f t="shared" si="68"/>
        <v>0.47520000000000001</v>
      </c>
      <c r="AY131">
        <f t="shared" si="68"/>
        <v>0.48139999999999994</v>
      </c>
      <c r="AZ131">
        <f t="shared" si="68"/>
        <v>0.48759999999999992</v>
      </c>
      <c r="BA131">
        <f t="shared" si="68"/>
        <v>0.49379999999999991</v>
      </c>
      <c r="BB131">
        <f t="shared" si="69"/>
        <v>0.49999999999999994</v>
      </c>
      <c r="BC131">
        <f t="shared" si="69"/>
        <v>0.50619999999999998</v>
      </c>
      <c r="BD131">
        <f t="shared" si="69"/>
        <v>0.51239999999999997</v>
      </c>
      <c r="BE131">
        <f t="shared" si="69"/>
        <v>0.51859999999999995</v>
      </c>
      <c r="BF131">
        <f t="shared" si="69"/>
        <v>0.52479999999999993</v>
      </c>
      <c r="BG131">
        <f t="shared" si="69"/>
        <v>0.53099999999999992</v>
      </c>
      <c r="BH131">
        <f t="shared" si="69"/>
        <v>0.53720000000000001</v>
      </c>
      <c r="BI131">
        <f t="shared" si="69"/>
        <v>0.54339999999999999</v>
      </c>
      <c r="BJ131">
        <f t="shared" si="69"/>
        <v>0.54960000000000009</v>
      </c>
      <c r="BK131">
        <f t="shared" si="69"/>
        <v>0.55580000000000007</v>
      </c>
      <c r="BL131">
        <f t="shared" si="70"/>
        <v>0.56200000000000006</v>
      </c>
      <c r="BM131">
        <f t="shared" si="70"/>
        <v>0.56820000000000004</v>
      </c>
      <c r="BN131">
        <f t="shared" si="70"/>
        <v>0.57440000000000002</v>
      </c>
      <c r="BO131">
        <f t="shared" si="70"/>
        <v>0.5806</v>
      </c>
      <c r="BP131">
        <f t="shared" si="70"/>
        <v>0.5868000000000001</v>
      </c>
      <c r="BQ131">
        <f t="shared" si="70"/>
        <v>0.59300000000000008</v>
      </c>
      <c r="BR131">
        <f t="shared" si="70"/>
        <v>0.59920000000000007</v>
      </c>
      <c r="BS131">
        <f t="shared" si="70"/>
        <v>0.60540000000000016</v>
      </c>
      <c r="BT131">
        <f t="shared" si="70"/>
        <v>0.61160000000000014</v>
      </c>
      <c r="BU131">
        <f t="shared" si="70"/>
        <v>0.6177999999999999</v>
      </c>
      <c r="BV131">
        <f t="shared" si="71"/>
        <v>0.62399999999999989</v>
      </c>
      <c r="BW131">
        <f t="shared" si="71"/>
        <v>0.63019999999999987</v>
      </c>
      <c r="BX131">
        <f t="shared" si="71"/>
        <v>0.63639999999999985</v>
      </c>
      <c r="BY131">
        <f t="shared" si="71"/>
        <v>0.64259999999999995</v>
      </c>
      <c r="BZ131">
        <f t="shared" si="71"/>
        <v>0.64879999999999993</v>
      </c>
      <c r="CA131">
        <f t="shared" si="71"/>
        <v>0.65499999999999992</v>
      </c>
      <c r="CB131">
        <f t="shared" si="71"/>
        <v>0.66120000000000001</v>
      </c>
      <c r="CC131">
        <f t="shared" si="71"/>
        <v>0.66739999999999999</v>
      </c>
      <c r="CD131">
        <f t="shared" si="71"/>
        <v>0.67359999999999998</v>
      </c>
      <c r="CE131">
        <f t="shared" si="71"/>
        <v>0.67979999999999996</v>
      </c>
      <c r="CF131">
        <f t="shared" si="72"/>
        <v>0.68599999999999994</v>
      </c>
      <c r="CG131">
        <f t="shared" si="72"/>
        <v>0.69219999999999993</v>
      </c>
      <c r="CH131">
        <f t="shared" si="72"/>
        <v>0.69840000000000002</v>
      </c>
      <c r="CI131">
        <f t="shared" si="72"/>
        <v>0.7046</v>
      </c>
      <c r="CJ131">
        <f t="shared" si="72"/>
        <v>0.7108000000000001</v>
      </c>
      <c r="CK131">
        <f t="shared" si="72"/>
        <v>0.71700000000000008</v>
      </c>
      <c r="CL131">
        <f t="shared" si="72"/>
        <v>0.72320000000000007</v>
      </c>
      <c r="CM131">
        <f t="shared" si="72"/>
        <v>0.72940000000000005</v>
      </c>
      <c r="CN131">
        <f t="shared" si="72"/>
        <v>0.73560000000000003</v>
      </c>
      <c r="CO131">
        <f t="shared" si="72"/>
        <v>0.74180000000000001</v>
      </c>
      <c r="CP131">
        <f t="shared" si="73"/>
        <v>0.748</v>
      </c>
      <c r="CQ131">
        <f t="shared" si="73"/>
        <v>0.75420000000000009</v>
      </c>
      <c r="CR131">
        <f t="shared" si="73"/>
        <v>0.76040000000000008</v>
      </c>
      <c r="CS131">
        <f t="shared" si="73"/>
        <v>0.76660000000000006</v>
      </c>
      <c r="CT131">
        <f t="shared" si="73"/>
        <v>0.77279999999999993</v>
      </c>
      <c r="CU131">
        <f t="shared" si="73"/>
        <v>0.77899999999999991</v>
      </c>
      <c r="CV131">
        <f t="shared" si="73"/>
        <v>0.7851999999999999</v>
      </c>
      <c r="CW131">
        <f t="shared" si="73"/>
        <v>0.79139999999999988</v>
      </c>
      <c r="CX131">
        <f t="shared" si="73"/>
        <v>0.79759999999999986</v>
      </c>
      <c r="CY131">
        <f t="shared" si="73"/>
        <v>0.80379999999999996</v>
      </c>
      <c r="CZ131">
        <f t="shared" si="73"/>
        <v>0.80999999999999994</v>
      </c>
    </row>
    <row r="132" spans="3:104" x14ac:dyDescent="0.3">
      <c r="C132">
        <v>0.2</v>
      </c>
      <c r="D132">
        <f t="shared" ref="D132:M141" si="74">$C132+D$111-2*$C132*D$111</f>
        <v>0.2</v>
      </c>
      <c r="E132">
        <f t="shared" si="74"/>
        <v>0.20600000000000002</v>
      </c>
      <c r="F132">
        <f t="shared" si="74"/>
        <v>0.21199999999999999</v>
      </c>
      <c r="G132">
        <f t="shared" si="74"/>
        <v>0.218</v>
      </c>
      <c r="H132">
        <f t="shared" si="74"/>
        <v>0.22400000000000003</v>
      </c>
      <c r="I132">
        <f t="shared" si="74"/>
        <v>0.22999999999999998</v>
      </c>
      <c r="J132">
        <f t="shared" si="74"/>
        <v>0.23600000000000002</v>
      </c>
      <c r="K132">
        <f t="shared" si="74"/>
        <v>0.24200000000000002</v>
      </c>
      <c r="L132">
        <f t="shared" si="74"/>
        <v>0.24800000000000003</v>
      </c>
      <c r="M132">
        <f t="shared" si="74"/>
        <v>0.25400000000000006</v>
      </c>
      <c r="N132">
        <f t="shared" ref="N132:W141" si="75">$C132+N$111-2*$C132*N$111</f>
        <v>0.26</v>
      </c>
      <c r="O132">
        <f t="shared" si="75"/>
        <v>0.26600000000000001</v>
      </c>
      <c r="P132">
        <f t="shared" si="75"/>
        <v>0.27200000000000002</v>
      </c>
      <c r="Q132">
        <f t="shared" si="75"/>
        <v>0.27800000000000002</v>
      </c>
      <c r="R132">
        <f t="shared" si="75"/>
        <v>0.28400000000000003</v>
      </c>
      <c r="S132">
        <f t="shared" si="75"/>
        <v>0.28999999999999998</v>
      </c>
      <c r="T132">
        <f t="shared" si="75"/>
        <v>0.29599999999999999</v>
      </c>
      <c r="U132">
        <f t="shared" si="75"/>
        <v>0.30199999999999999</v>
      </c>
      <c r="V132">
        <f t="shared" si="75"/>
        <v>0.308</v>
      </c>
      <c r="W132">
        <f t="shared" si="75"/>
        <v>0.314</v>
      </c>
      <c r="X132">
        <f t="shared" ref="X132:AG141" si="76">$C132+X$111-2*$C132*X$111</f>
        <v>0.32</v>
      </c>
      <c r="Y132">
        <f t="shared" si="76"/>
        <v>0.32600000000000001</v>
      </c>
      <c r="Z132">
        <f t="shared" si="76"/>
        <v>0.33200000000000002</v>
      </c>
      <c r="AA132">
        <f t="shared" si="76"/>
        <v>0.33800000000000002</v>
      </c>
      <c r="AB132">
        <f t="shared" si="76"/>
        <v>0.34399999999999997</v>
      </c>
      <c r="AC132">
        <f t="shared" si="76"/>
        <v>0.35</v>
      </c>
      <c r="AD132">
        <f t="shared" si="76"/>
        <v>0.35599999999999998</v>
      </c>
      <c r="AE132">
        <f t="shared" si="76"/>
        <v>0.36199999999999999</v>
      </c>
      <c r="AF132">
        <f t="shared" si="76"/>
        <v>0.36799999999999999</v>
      </c>
      <c r="AG132">
        <f t="shared" si="76"/>
        <v>0.374</v>
      </c>
      <c r="AH132">
        <f t="shared" ref="AH132:AQ141" si="77">$C132+AH$111-2*$C132*AH$111</f>
        <v>0.38</v>
      </c>
      <c r="AI132">
        <f t="shared" si="77"/>
        <v>0.38600000000000001</v>
      </c>
      <c r="AJ132">
        <f t="shared" si="77"/>
        <v>0.39200000000000002</v>
      </c>
      <c r="AK132">
        <f t="shared" si="77"/>
        <v>0.39800000000000002</v>
      </c>
      <c r="AL132">
        <f t="shared" si="77"/>
        <v>0.40400000000000003</v>
      </c>
      <c r="AM132">
        <f t="shared" si="77"/>
        <v>0.41000000000000003</v>
      </c>
      <c r="AN132">
        <f t="shared" si="77"/>
        <v>0.41600000000000004</v>
      </c>
      <c r="AO132">
        <f t="shared" si="77"/>
        <v>0.42200000000000004</v>
      </c>
      <c r="AP132">
        <f t="shared" si="77"/>
        <v>0.42800000000000005</v>
      </c>
      <c r="AQ132">
        <f t="shared" si="77"/>
        <v>0.43400000000000005</v>
      </c>
      <c r="AR132">
        <f t="shared" ref="AR132:BA141" si="78">$C132+AR$111-2*$C132*AR$111</f>
        <v>0.44000000000000006</v>
      </c>
      <c r="AS132">
        <f t="shared" si="78"/>
        <v>0.44599999999999995</v>
      </c>
      <c r="AT132">
        <f t="shared" si="78"/>
        <v>0.45199999999999996</v>
      </c>
      <c r="AU132">
        <f t="shared" si="78"/>
        <v>0.45799999999999996</v>
      </c>
      <c r="AV132">
        <f t="shared" si="78"/>
        <v>0.46399999999999997</v>
      </c>
      <c r="AW132">
        <f t="shared" si="78"/>
        <v>0.47</v>
      </c>
      <c r="AX132">
        <f t="shared" si="78"/>
        <v>0.47599999999999998</v>
      </c>
      <c r="AY132">
        <f t="shared" si="78"/>
        <v>0.48199999999999993</v>
      </c>
      <c r="AZ132">
        <f t="shared" si="78"/>
        <v>0.48799999999999993</v>
      </c>
      <c r="BA132">
        <f t="shared" si="78"/>
        <v>0.49399999999999994</v>
      </c>
      <c r="BB132">
        <f t="shared" ref="BB132:BK141" si="79">$C132+BB$111-2*$C132*BB$111</f>
        <v>0.49999999999999994</v>
      </c>
      <c r="BC132">
        <f t="shared" si="79"/>
        <v>0.50600000000000001</v>
      </c>
      <c r="BD132">
        <f t="shared" si="79"/>
        <v>0.51200000000000001</v>
      </c>
      <c r="BE132">
        <f t="shared" si="79"/>
        <v>0.51800000000000002</v>
      </c>
      <c r="BF132">
        <f t="shared" si="79"/>
        <v>0.52400000000000002</v>
      </c>
      <c r="BG132">
        <f t="shared" si="79"/>
        <v>0.53</v>
      </c>
      <c r="BH132">
        <f t="shared" si="79"/>
        <v>0.53600000000000003</v>
      </c>
      <c r="BI132">
        <f t="shared" si="79"/>
        <v>0.54200000000000004</v>
      </c>
      <c r="BJ132">
        <f t="shared" si="79"/>
        <v>0.54800000000000004</v>
      </c>
      <c r="BK132">
        <f t="shared" si="79"/>
        <v>0.55400000000000005</v>
      </c>
      <c r="BL132">
        <f t="shared" ref="BL132:BU141" si="80">$C132+BL$111-2*$C132*BL$111</f>
        <v>0.56000000000000005</v>
      </c>
      <c r="BM132">
        <f t="shared" si="80"/>
        <v>0.56600000000000006</v>
      </c>
      <c r="BN132">
        <f t="shared" si="80"/>
        <v>0.57200000000000006</v>
      </c>
      <c r="BO132">
        <f t="shared" si="80"/>
        <v>0.57800000000000007</v>
      </c>
      <c r="BP132">
        <f t="shared" si="80"/>
        <v>0.58400000000000007</v>
      </c>
      <c r="BQ132">
        <f t="shared" si="80"/>
        <v>0.59000000000000008</v>
      </c>
      <c r="BR132">
        <f t="shared" si="80"/>
        <v>0.59600000000000009</v>
      </c>
      <c r="BS132">
        <f t="shared" si="80"/>
        <v>0.60200000000000009</v>
      </c>
      <c r="BT132">
        <f t="shared" si="80"/>
        <v>0.6080000000000001</v>
      </c>
      <c r="BU132">
        <f t="shared" si="80"/>
        <v>0.61399999999999988</v>
      </c>
      <c r="BV132">
        <f t="shared" ref="BV132:CE141" si="81">$C132+BV$111-2*$C132*BV$111</f>
        <v>0.61999999999999988</v>
      </c>
      <c r="BW132">
        <f t="shared" si="81"/>
        <v>0.62599999999999989</v>
      </c>
      <c r="BX132">
        <f t="shared" si="81"/>
        <v>0.6319999999999999</v>
      </c>
      <c r="BY132">
        <f t="shared" si="81"/>
        <v>0.6379999999999999</v>
      </c>
      <c r="BZ132">
        <f t="shared" si="81"/>
        <v>0.64399999999999991</v>
      </c>
      <c r="CA132">
        <f t="shared" si="81"/>
        <v>0.64999999999999991</v>
      </c>
      <c r="CB132">
        <f t="shared" si="81"/>
        <v>0.65599999999999992</v>
      </c>
      <c r="CC132">
        <f t="shared" si="81"/>
        <v>0.66199999999999992</v>
      </c>
      <c r="CD132">
        <f t="shared" si="81"/>
        <v>0.66799999999999993</v>
      </c>
      <c r="CE132">
        <f t="shared" si="81"/>
        <v>0.67399999999999993</v>
      </c>
      <c r="CF132">
        <f t="shared" ref="CF132:CO141" si="82">$C132+CF$111-2*$C132*CF$111</f>
        <v>0.67999999999999994</v>
      </c>
      <c r="CG132">
        <f t="shared" si="82"/>
        <v>0.68599999999999994</v>
      </c>
      <c r="CH132">
        <f t="shared" si="82"/>
        <v>0.69199999999999995</v>
      </c>
      <c r="CI132">
        <f t="shared" si="82"/>
        <v>0.69799999999999995</v>
      </c>
      <c r="CJ132">
        <f t="shared" si="82"/>
        <v>0.70399999999999996</v>
      </c>
      <c r="CK132">
        <f t="shared" si="82"/>
        <v>0.71</v>
      </c>
      <c r="CL132">
        <f t="shared" si="82"/>
        <v>0.71599999999999997</v>
      </c>
      <c r="CM132">
        <f t="shared" si="82"/>
        <v>0.72199999999999998</v>
      </c>
      <c r="CN132">
        <f t="shared" si="82"/>
        <v>0.72799999999999998</v>
      </c>
      <c r="CO132">
        <f t="shared" si="82"/>
        <v>0.73399999999999999</v>
      </c>
      <c r="CP132">
        <f t="shared" ref="CP132:CZ141" si="83">$C132+CP$111-2*$C132*CP$111</f>
        <v>0.74</v>
      </c>
      <c r="CQ132">
        <f t="shared" si="83"/>
        <v>0.746</v>
      </c>
      <c r="CR132">
        <f t="shared" si="83"/>
        <v>0.752</v>
      </c>
      <c r="CS132">
        <f t="shared" si="83"/>
        <v>0.75800000000000001</v>
      </c>
      <c r="CT132">
        <f t="shared" si="83"/>
        <v>0.7639999999999999</v>
      </c>
      <c r="CU132">
        <f t="shared" si="83"/>
        <v>0.76999999999999991</v>
      </c>
      <c r="CV132">
        <f t="shared" si="83"/>
        <v>0.77599999999999991</v>
      </c>
      <c r="CW132">
        <f t="shared" si="83"/>
        <v>0.78199999999999992</v>
      </c>
      <c r="CX132">
        <f t="shared" si="83"/>
        <v>0.78799999999999992</v>
      </c>
      <c r="CY132">
        <f t="shared" si="83"/>
        <v>0.79399999999999993</v>
      </c>
      <c r="CZ132">
        <f t="shared" si="83"/>
        <v>0.79999999999999993</v>
      </c>
    </row>
    <row r="133" spans="3:104" x14ac:dyDescent="0.3">
      <c r="C133">
        <v>0.21</v>
      </c>
      <c r="D133">
        <f t="shared" si="74"/>
        <v>0.21</v>
      </c>
      <c r="E133">
        <f t="shared" si="74"/>
        <v>0.21579999999999999</v>
      </c>
      <c r="F133">
        <f t="shared" si="74"/>
        <v>0.22159999999999999</v>
      </c>
      <c r="G133">
        <f t="shared" si="74"/>
        <v>0.22739999999999999</v>
      </c>
      <c r="H133">
        <f t="shared" si="74"/>
        <v>0.23319999999999999</v>
      </c>
      <c r="I133">
        <f t="shared" si="74"/>
        <v>0.23900000000000002</v>
      </c>
      <c r="J133">
        <f t="shared" si="74"/>
        <v>0.24480000000000002</v>
      </c>
      <c r="K133">
        <f t="shared" si="74"/>
        <v>0.25060000000000004</v>
      </c>
      <c r="L133">
        <f t="shared" si="74"/>
        <v>0.25639999999999996</v>
      </c>
      <c r="M133">
        <f t="shared" si="74"/>
        <v>0.26219999999999999</v>
      </c>
      <c r="N133">
        <f t="shared" si="75"/>
        <v>0.26800000000000002</v>
      </c>
      <c r="O133">
        <f t="shared" si="75"/>
        <v>0.27379999999999999</v>
      </c>
      <c r="P133">
        <f t="shared" si="75"/>
        <v>0.27959999999999996</v>
      </c>
      <c r="Q133">
        <f t="shared" si="75"/>
        <v>0.28539999999999999</v>
      </c>
      <c r="R133">
        <f t="shared" si="75"/>
        <v>0.29119999999999996</v>
      </c>
      <c r="S133">
        <f t="shared" si="75"/>
        <v>0.29699999999999999</v>
      </c>
      <c r="T133">
        <f t="shared" si="75"/>
        <v>0.30280000000000001</v>
      </c>
      <c r="U133">
        <f t="shared" si="75"/>
        <v>0.30859999999999999</v>
      </c>
      <c r="V133">
        <f t="shared" si="75"/>
        <v>0.31440000000000001</v>
      </c>
      <c r="W133">
        <f t="shared" si="75"/>
        <v>0.32020000000000004</v>
      </c>
      <c r="X133">
        <f t="shared" si="76"/>
        <v>0.32600000000000001</v>
      </c>
      <c r="Y133">
        <f t="shared" si="76"/>
        <v>0.33179999999999998</v>
      </c>
      <c r="Z133">
        <f t="shared" si="76"/>
        <v>0.33760000000000001</v>
      </c>
      <c r="AA133">
        <f t="shared" si="76"/>
        <v>0.34339999999999998</v>
      </c>
      <c r="AB133">
        <f t="shared" si="76"/>
        <v>0.34919999999999995</v>
      </c>
      <c r="AC133">
        <f t="shared" si="76"/>
        <v>0.35499999999999998</v>
      </c>
      <c r="AD133">
        <f t="shared" si="76"/>
        <v>0.36079999999999995</v>
      </c>
      <c r="AE133">
        <f t="shared" si="76"/>
        <v>0.36659999999999998</v>
      </c>
      <c r="AF133">
        <f t="shared" si="76"/>
        <v>0.37239999999999995</v>
      </c>
      <c r="AG133">
        <f t="shared" si="76"/>
        <v>0.37819999999999998</v>
      </c>
      <c r="AH133">
        <f t="shared" si="77"/>
        <v>0.38400000000000001</v>
      </c>
      <c r="AI133">
        <f t="shared" si="77"/>
        <v>0.38980000000000004</v>
      </c>
      <c r="AJ133">
        <f t="shared" si="77"/>
        <v>0.39560000000000006</v>
      </c>
      <c r="AK133">
        <f t="shared" si="77"/>
        <v>0.40140000000000003</v>
      </c>
      <c r="AL133">
        <f t="shared" si="77"/>
        <v>0.40720000000000001</v>
      </c>
      <c r="AM133">
        <f t="shared" si="77"/>
        <v>0.41299999999999992</v>
      </c>
      <c r="AN133">
        <f t="shared" si="77"/>
        <v>0.41879999999999995</v>
      </c>
      <c r="AO133">
        <f t="shared" si="77"/>
        <v>0.42459999999999998</v>
      </c>
      <c r="AP133">
        <f t="shared" si="77"/>
        <v>0.4304</v>
      </c>
      <c r="AQ133">
        <f t="shared" si="77"/>
        <v>0.43619999999999998</v>
      </c>
      <c r="AR133">
        <f t="shared" si="78"/>
        <v>0.44199999999999995</v>
      </c>
      <c r="AS133">
        <f t="shared" si="78"/>
        <v>0.44779999999999998</v>
      </c>
      <c r="AT133">
        <f t="shared" si="78"/>
        <v>0.4536</v>
      </c>
      <c r="AU133">
        <f t="shared" si="78"/>
        <v>0.45940000000000003</v>
      </c>
      <c r="AV133">
        <f t="shared" si="78"/>
        <v>0.46520000000000006</v>
      </c>
      <c r="AW133">
        <f t="shared" si="78"/>
        <v>0.47100000000000003</v>
      </c>
      <c r="AX133">
        <f t="shared" si="78"/>
        <v>0.4768</v>
      </c>
      <c r="AY133">
        <f t="shared" si="78"/>
        <v>0.48259999999999992</v>
      </c>
      <c r="AZ133">
        <f t="shared" si="78"/>
        <v>0.48839999999999995</v>
      </c>
      <c r="BA133">
        <f t="shared" si="78"/>
        <v>0.49419999999999997</v>
      </c>
      <c r="BB133">
        <f t="shared" si="79"/>
        <v>0.5</v>
      </c>
      <c r="BC133">
        <f t="shared" si="79"/>
        <v>0.50580000000000003</v>
      </c>
      <c r="BD133">
        <f t="shared" si="79"/>
        <v>0.51159999999999994</v>
      </c>
      <c r="BE133">
        <f t="shared" si="79"/>
        <v>0.51739999999999997</v>
      </c>
      <c r="BF133">
        <f t="shared" si="79"/>
        <v>0.5232</v>
      </c>
      <c r="BG133">
        <f t="shared" si="79"/>
        <v>0.52900000000000003</v>
      </c>
      <c r="BH133">
        <f t="shared" si="79"/>
        <v>0.53479999999999994</v>
      </c>
      <c r="BI133">
        <f t="shared" si="79"/>
        <v>0.54059999999999997</v>
      </c>
      <c r="BJ133">
        <f t="shared" si="79"/>
        <v>0.5464</v>
      </c>
      <c r="BK133">
        <f t="shared" si="79"/>
        <v>0.55220000000000002</v>
      </c>
      <c r="BL133">
        <f t="shared" si="80"/>
        <v>0.55799999999999994</v>
      </c>
      <c r="BM133">
        <f t="shared" si="80"/>
        <v>0.56379999999999997</v>
      </c>
      <c r="BN133">
        <f t="shared" si="80"/>
        <v>0.5696</v>
      </c>
      <c r="BO133">
        <f t="shared" si="80"/>
        <v>0.57539999999999991</v>
      </c>
      <c r="BP133">
        <f t="shared" si="80"/>
        <v>0.58119999999999994</v>
      </c>
      <c r="BQ133">
        <f t="shared" si="80"/>
        <v>0.58699999999999997</v>
      </c>
      <c r="BR133">
        <f t="shared" si="80"/>
        <v>0.59279999999999999</v>
      </c>
      <c r="BS133">
        <f t="shared" si="80"/>
        <v>0.59860000000000002</v>
      </c>
      <c r="BT133">
        <f t="shared" si="80"/>
        <v>0.60440000000000005</v>
      </c>
      <c r="BU133">
        <f t="shared" si="80"/>
        <v>0.61019999999999996</v>
      </c>
      <c r="BV133">
        <f t="shared" si="81"/>
        <v>0.61599999999999988</v>
      </c>
      <c r="BW133">
        <f t="shared" si="81"/>
        <v>0.62179999999999991</v>
      </c>
      <c r="BX133">
        <f t="shared" si="81"/>
        <v>0.62759999999999994</v>
      </c>
      <c r="BY133">
        <f t="shared" si="81"/>
        <v>0.63339999999999996</v>
      </c>
      <c r="BZ133">
        <f t="shared" si="81"/>
        <v>0.63919999999999999</v>
      </c>
      <c r="CA133">
        <f t="shared" si="81"/>
        <v>0.64500000000000002</v>
      </c>
      <c r="CB133">
        <f t="shared" si="81"/>
        <v>0.65080000000000005</v>
      </c>
      <c r="CC133">
        <f t="shared" si="81"/>
        <v>0.65659999999999996</v>
      </c>
      <c r="CD133">
        <f t="shared" si="81"/>
        <v>0.66239999999999999</v>
      </c>
      <c r="CE133">
        <f t="shared" si="81"/>
        <v>0.66820000000000002</v>
      </c>
      <c r="CF133">
        <f t="shared" si="82"/>
        <v>0.67399999999999993</v>
      </c>
      <c r="CG133">
        <f t="shared" si="82"/>
        <v>0.67979999999999996</v>
      </c>
      <c r="CH133">
        <f t="shared" si="82"/>
        <v>0.68559999999999999</v>
      </c>
      <c r="CI133">
        <f t="shared" si="82"/>
        <v>0.69140000000000001</v>
      </c>
      <c r="CJ133">
        <f t="shared" si="82"/>
        <v>0.69720000000000004</v>
      </c>
      <c r="CK133">
        <f t="shared" si="82"/>
        <v>0.70300000000000007</v>
      </c>
      <c r="CL133">
        <f t="shared" si="82"/>
        <v>0.7088000000000001</v>
      </c>
      <c r="CM133">
        <f t="shared" si="82"/>
        <v>0.71460000000000012</v>
      </c>
      <c r="CN133">
        <f t="shared" si="82"/>
        <v>0.72040000000000015</v>
      </c>
      <c r="CO133">
        <f t="shared" si="82"/>
        <v>0.72620000000000018</v>
      </c>
      <c r="CP133">
        <f t="shared" si="83"/>
        <v>0.7320000000000001</v>
      </c>
      <c r="CQ133">
        <f t="shared" si="83"/>
        <v>0.73780000000000012</v>
      </c>
      <c r="CR133">
        <f t="shared" si="83"/>
        <v>0.74360000000000004</v>
      </c>
      <c r="CS133">
        <f t="shared" si="83"/>
        <v>0.74940000000000007</v>
      </c>
      <c r="CT133">
        <f t="shared" si="83"/>
        <v>0.75519999999999987</v>
      </c>
      <c r="CU133">
        <f t="shared" si="83"/>
        <v>0.7609999999999999</v>
      </c>
      <c r="CV133">
        <f t="shared" si="83"/>
        <v>0.76679999999999993</v>
      </c>
      <c r="CW133">
        <f t="shared" si="83"/>
        <v>0.77259999999999995</v>
      </c>
      <c r="CX133">
        <f t="shared" si="83"/>
        <v>0.77839999999999998</v>
      </c>
      <c r="CY133">
        <f t="shared" si="83"/>
        <v>0.78420000000000001</v>
      </c>
      <c r="CZ133">
        <f t="shared" si="83"/>
        <v>0.79</v>
      </c>
    </row>
    <row r="134" spans="3:104" x14ac:dyDescent="0.3">
      <c r="C134">
        <v>0.22</v>
      </c>
      <c r="D134">
        <f t="shared" si="74"/>
        <v>0.22</v>
      </c>
      <c r="E134">
        <f t="shared" si="74"/>
        <v>0.22560000000000002</v>
      </c>
      <c r="F134">
        <f t="shared" si="74"/>
        <v>0.23119999999999999</v>
      </c>
      <c r="G134">
        <f t="shared" si="74"/>
        <v>0.23680000000000001</v>
      </c>
      <c r="H134">
        <f t="shared" si="74"/>
        <v>0.2424</v>
      </c>
      <c r="I134">
        <f t="shared" si="74"/>
        <v>0.24800000000000003</v>
      </c>
      <c r="J134">
        <f t="shared" si="74"/>
        <v>0.25360000000000005</v>
      </c>
      <c r="K134">
        <f t="shared" si="74"/>
        <v>0.25920000000000004</v>
      </c>
      <c r="L134">
        <f t="shared" si="74"/>
        <v>0.26479999999999998</v>
      </c>
      <c r="M134">
        <f t="shared" si="74"/>
        <v>0.27039999999999997</v>
      </c>
      <c r="N134">
        <f t="shared" si="75"/>
        <v>0.27600000000000002</v>
      </c>
      <c r="O134">
        <f t="shared" si="75"/>
        <v>0.28160000000000002</v>
      </c>
      <c r="P134">
        <f t="shared" si="75"/>
        <v>0.28719999999999996</v>
      </c>
      <c r="Q134">
        <f t="shared" si="75"/>
        <v>0.29279999999999995</v>
      </c>
      <c r="R134">
        <f t="shared" si="75"/>
        <v>0.2984</v>
      </c>
      <c r="S134">
        <f t="shared" si="75"/>
        <v>0.30399999999999999</v>
      </c>
      <c r="T134">
        <f t="shared" si="75"/>
        <v>0.30959999999999999</v>
      </c>
      <c r="U134">
        <f t="shared" si="75"/>
        <v>0.31520000000000004</v>
      </c>
      <c r="V134">
        <f t="shared" si="75"/>
        <v>0.32080000000000003</v>
      </c>
      <c r="W134">
        <f t="shared" si="75"/>
        <v>0.32640000000000002</v>
      </c>
      <c r="X134">
        <f t="shared" si="76"/>
        <v>0.33200000000000002</v>
      </c>
      <c r="Y134">
        <f t="shared" si="76"/>
        <v>0.33760000000000001</v>
      </c>
      <c r="Z134">
        <f t="shared" si="76"/>
        <v>0.34320000000000001</v>
      </c>
      <c r="AA134">
        <f t="shared" si="76"/>
        <v>0.3488</v>
      </c>
      <c r="AB134">
        <f t="shared" si="76"/>
        <v>0.35439999999999994</v>
      </c>
      <c r="AC134">
        <f t="shared" si="76"/>
        <v>0.36</v>
      </c>
      <c r="AD134">
        <f t="shared" si="76"/>
        <v>0.36559999999999998</v>
      </c>
      <c r="AE134">
        <f t="shared" si="76"/>
        <v>0.37119999999999997</v>
      </c>
      <c r="AF134">
        <f t="shared" si="76"/>
        <v>0.37679999999999997</v>
      </c>
      <c r="AG134">
        <f t="shared" si="76"/>
        <v>0.38240000000000002</v>
      </c>
      <c r="AH134">
        <f t="shared" si="77"/>
        <v>0.38800000000000001</v>
      </c>
      <c r="AI134">
        <f t="shared" si="77"/>
        <v>0.39360000000000006</v>
      </c>
      <c r="AJ134">
        <f t="shared" si="77"/>
        <v>0.3992</v>
      </c>
      <c r="AK134">
        <f t="shared" si="77"/>
        <v>0.40480000000000005</v>
      </c>
      <c r="AL134">
        <f t="shared" si="77"/>
        <v>0.41040000000000004</v>
      </c>
      <c r="AM134">
        <f t="shared" si="77"/>
        <v>0.41599999999999993</v>
      </c>
      <c r="AN134">
        <f t="shared" si="77"/>
        <v>0.42159999999999997</v>
      </c>
      <c r="AO134">
        <f t="shared" si="77"/>
        <v>0.42719999999999997</v>
      </c>
      <c r="AP134">
        <f t="shared" si="77"/>
        <v>0.43279999999999996</v>
      </c>
      <c r="AQ134">
        <f t="shared" si="77"/>
        <v>0.43840000000000001</v>
      </c>
      <c r="AR134">
        <f t="shared" si="78"/>
        <v>0.44399999999999995</v>
      </c>
      <c r="AS134">
        <f t="shared" si="78"/>
        <v>0.4496</v>
      </c>
      <c r="AT134">
        <f t="shared" si="78"/>
        <v>0.45520000000000005</v>
      </c>
      <c r="AU134">
        <f t="shared" si="78"/>
        <v>0.46079999999999999</v>
      </c>
      <c r="AV134">
        <f t="shared" si="78"/>
        <v>0.46640000000000004</v>
      </c>
      <c r="AW134">
        <f t="shared" si="78"/>
        <v>0.47200000000000003</v>
      </c>
      <c r="AX134">
        <f t="shared" si="78"/>
        <v>0.47760000000000002</v>
      </c>
      <c r="AY134">
        <f t="shared" si="78"/>
        <v>0.48319999999999996</v>
      </c>
      <c r="AZ134">
        <f t="shared" si="78"/>
        <v>0.48879999999999996</v>
      </c>
      <c r="BA134">
        <f t="shared" si="78"/>
        <v>0.49439999999999995</v>
      </c>
      <c r="BB134">
        <f t="shared" si="79"/>
        <v>0.5</v>
      </c>
      <c r="BC134">
        <f t="shared" si="79"/>
        <v>0.50559999999999994</v>
      </c>
      <c r="BD134">
        <f t="shared" si="79"/>
        <v>0.51119999999999999</v>
      </c>
      <c r="BE134">
        <f t="shared" si="79"/>
        <v>0.51679999999999993</v>
      </c>
      <c r="BF134">
        <f t="shared" si="79"/>
        <v>0.52239999999999998</v>
      </c>
      <c r="BG134">
        <f t="shared" si="79"/>
        <v>0.52800000000000002</v>
      </c>
      <c r="BH134">
        <f t="shared" si="79"/>
        <v>0.53359999999999996</v>
      </c>
      <c r="BI134">
        <f t="shared" si="79"/>
        <v>0.5391999999999999</v>
      </c>
      <c r="BJ134">
        <f t="shared" si="79"/>
        <v>0.54479999999999995</v>
      </c>
      <c r="BK134">
        <f t="shared" si="79"/>
        <v>0.5504</v>
      </c>
      <c r="BL134">
        <f t="shared" si="80"/>
        <v>0.55599999999999994</v>
      </c>
      <c r="BM134">
        <f t="shared" si="80"/>
        <v>0.56159999999999999</v>
      </c>
      <c r="BN134">
        <f t="shared" si="80"/>
        <v>0.56719999999999993</v>
      </c>
      <c r="BO134">
        <f t="shared" si="80"/>
        <v>0.57279999999999998</v>
      </c>
      <c r="BP134">
        <f t="shared" si="80"/>
        <v>0.57840000000000003</v>
      </c>
      <c r="BQ134">
        <f t="shared" si="80"/>
        <v>0.58399999999999996</v>
      </c>
      <c r="BR134">
        <f t="shared" si="80"/>
        <v>0.58960000000000001</v>
      </c>
      <c r="BS134">
        <f t="shared" si="80"/>
        <v>0.59519999999999995</v>
      </c>
      <c r="BT134">
        <f t="shared" si="80"/>
        <v>0.6008</v>
      </c>
      <c r="BU134">
        <f t="shared" si="80"/>
        <v>0.60639999999999994</v>
      </c>
      <c r="BV134">
        <f t="shared" si="81"/>
        <v>0.61199999999999988</v>
      </c>
      <c r="BW134">
        <f t="shared" si="81"/>
        <v>0.61759999999999993</v>
      </c>
      <c r="BX134">
        <f t="shared" si="81"/>
        <v>0.62319999999999998</v>
      </c>
      <c r="BY134">
        <f t="shared" si="81"/>
        <v>0.62880000000000003</v>
      </c>
      <c r="BZ134">
        <f t="shared" si="81"/>
        <v>0.63439999999999996</v>
      </c>
      <c r="CA134">
        <f t="shared" si="81"/>
        <v>0.6399999999999999</v>
      </c>
      <c r="CB134">
        <f t="shared" si="81"/>
        <v>0.64559999999999995</v>
      </c>
      <c r="CC134">
        <f t="shared" si="81"/>
        <v>0.6512</v>
      </c>
      <c r="CD134">
        <f t="shared" si="81"/>
        <v>0.65680000000000005</v>
      </c>
      <c r="CE134">
        <f t="shared" si="81"/>
        <v>0.66239999999999999</v>
      </c>
      <c r="CF134">
        <f t="shared" si="82"/>
        <v>0.66799999999999993</v>
      </c>
      <c r="CG134">
        <f t="shared" si="82"/>
        <v>0.67359999999999998</v>
      </c>
      <c r="CH134">
        <f t="shared" si="82"/>
        <v>0.67920000000000003</v>
      </c>
      <c r="CI134">
        <f t="shared" si="82"/>
        <v>0.68480000000000008</v>
      </c>
      <c r="CJ134">
        <f t="shared" si="82"/>
        <v>0.69040000000000012</v>
      </c>
      <c r="CK134">
        <f t="shared" si="82"/>
        <v>0.69600000000000006</v>
      </c>
      <c r="CL134">
        <f t="shared" si="82"/>
        <v>0.7016</v>
      </c>
      <c r="CM134">
        <f t="shared" si="82"/>
        <v>0.70720000000000005</v>
      </c>
      <c r="CN134">
        <f t="shared" si="82"/>
        <v>0.7128000000000001</v>
      </c>
      <c r="CO134">
        <f t="shared" si="82"/>
        <v>0.71840000000000015</v>
      </c>
      <c r="CP134">
        <f t="shared" si="83"/>
        <v>0.72400000000000009</v>
      </c>
      <c r="CQ134">
        <f t="shared" si="83"/>
        <v>0.72960000000000003</v>
      </c>
      <c r="CR134">
        <f t="shared" si="83"/>
        <v>0.73520000000000008</v>
      </c>
      <c r="CS134">
        <f t="shared" si="83"/>
        <v>0.74080000000000013</v>
      </c>
      <c r="CT134">
        <f t="shared" si="83"/>
        <v>0.74639999999999995</v>
      </c>
      <c r="CU134">
        <f t="shared" si="83"/>
        <v>0.752</v>
      </c>
      <c r="CV134">
        <f t="shared" si="83"/>
        <v>0.75759999999999994</v>
      </c>
      <c r="CW134">
        <f t="shared" si="83"/>
        <v>0.76319999999999988</v>
      </c>
      <c r="CX134">
        <f t="shared" si="83"/>
        <v>0.76879999999999993</v>
      </c>
      <c r="CY134">
        <f t="shared" si="83"/>
        <v>0.77439999999999998</v>
      </c>
      <c r="CZ134">
        <f t="shared" si="83"/>
        <v>0.78</v>
      </c>
    </row>
    <row r="135" spans="3:104" x14ac:dyDescent="0.3">
      <c r="C135">
        <v>0.23</v>
      </c>
      <c r="D135">
        <f t="shared" si="74"/>
        <v>0.23</v>
      </c>
      <c r="E135">
        <f t="shared" si="74"/>
        <v>0.23540000000000003</v>
      </c>
      <c r="F135">
        <f t="shared" si="74"/>
        <v>0.24080000000000001</v>
      </c>
      <c r="G135">
        <f t="shared" si="74"/>
        <v>0.2462</v>
      </c>
      <c r="H135">
        <f t="shared" si="74"/>
        <v>0.25160000000000005</v>
      </c>
      <c r="I135">
        <f t="shared" si="74"/>
        <v>0.25700000000000001</v>
      </c>
      <c r="J135">
        <f t="shared" si="74"/>
        <v>0.26240000000000002</v>
      </c>
      <c r="K135">
        <f t="shared" si="74"/>
        <v>0.26780000000000004</v>
      </c>
      <c r="L135">
        <f t="shared" si="74"/>
        <v>0.2732</v>
      </c>
      <c r="M135">
        <f t="shared" si="74"/>
        <v>0.27860000000000001</v>
      </c>
      <c r="N135">
        <f t="shared" si="75"/>
        <v>0.28400000000000003</v>
      </c>
      <c r="O135">
        <f t="shared" si="75"/>
        <v>0.28940000000000005</v>
      </c>
      <c r="P135">
        <f t="shared" si="75"/>
        <v>0.29479999999999995</v>
      </c>
      <c r="Q135">
        <f t="shared" si="75"/>
        <v>0.30019999999999997</v>
      </c>
      <c r="R135">
        <f t="shared" si="75"/>
        <v>0.30559999999999998</v>
      </c>
      <c r="S135">
        <f t="shared" si="75"/>
        <v>0.311</v>
      </c>
      <c r="T135">
        <f t="shared" si="75"/>
        <v>0.31640000000000001</v>
      </c>
      <c r="U135">
        <f t="shared" si="75"/>
        <v>0.32180000000000003</v>
      </c>
      <c r="V135">
        <f t="shared" si="75"/>
        <v>0.32720000000000005</v>
      </c>
      <c r="W135">
        <f t="shared" si="75"/>
        <v>0.33260000000000001</v>
      </c>
      <c r="X135">
        <f t="shared" si="76"/>
        <v>0.33800000000000002</v>
      </c>
      <c r="Y135">
        <f t="shared" si="76"/>
        <v>0.34339999999999998</v>
      </c>
      <c r="Z135">
        <f t="shared" si="76"/>
        <v>0.3488</v>
      </c>
      <c r="AA135">
        <f t="shared" si="76"/>
        <v>0.35420000000000001</v>
      </c>
      <c r="AB135">
        <f t="shared" si="76"/>
        <v>0.35959999999999998</v>
      </c>
      <c r="AC135">
        <f t="shared" si="76"/>
        <v>0.36499999999999999</v>
      </c>
      <c r="AD135">
        <f t="shared" si="76"/>
        <v>0.37039999999999995</v>
      </c>
      <c r="AE135">
        <f t="shared" si="76"/>
        <v>0.37579999999999997</v>
      </c>
      <c r="AF135">
        <f t="shared" si="76"/>
        <v>0.38119999999999998</v>
      </c>
      <c r="AG135">
        <f t="shared" si="76"/>
        <v>0.38660000000000005</v>
      </c>
      <c r="AH135">
        <f t="shared" si="77"/>
        <v>0.39200000000000002</v>
      </c>
      <c r="AI135">
        <f t="shared" si="77"/>
        <v>0.39740000000000003</v>
      </c>
      <c r="AJ135">
        <f t="shared" si="77"/>
        <v>0.40280000000000005</v>
      </c>
      <c r="AK135">
        <f t="shared" si="77"/>
        <v>0.40820000000000001</v>
      </c>
      <c r="AL135">
        <f t="shared" si="77"/>
        <v>0.41360000000000008</v>
      </c>
      <c r="AM135">
        <f t="shared" si="77"/>
        <v>0.41899999999999993</v>
      </c>
      <c r="AN135">
        <f t="shared" si="77"/>
        <v>0.4244</v>
      </c>
      <c r="AO135">
        <f t="shared" si="77"/>
        <v>0.42979999999999996</v>
      </c>
      <c r="AP135">
        <f t="shared" si="77"/>
        <v>0.43519999999999998</v>
      </c>
      <c r="AQ135">
        <f t="shared" si="77"/>
        <v>0.44059999999999999</v>
      </c>
      <c r="AR135">
        <f t="shared" si="78"/>
        <v>0.44599999999999995</v>
      </c>
      <c r="AS135">
        <f t="shared" si="78"/>
        <v>0.45140000000000002</v>
      </c>
      <c r="AT135">
        <f t="shared" si="78"/>
        <v>0.45679999999999998</v>
      </c>
      <c r="AU135">
        <f t="shared" si="78"/>
        <v>0.46220000000000006</v>
      </c>
      <c r="AV135">
        <f t="shared" si="78"/>
        <v>0.46760000000000002</v>
      </c>
      <c r="AW135">
        <f t="shared" si="78"/>
        <v>0.47300000000000003</v>
      </c>
      <c r="AX135">
        <f t="shared" si="78"/>
        <v>0.47840000000000005</v>
      </c>
      <c r="AY135">
        <f t="shared" si="78"/>
        <v>0.48379999999999995</v>
      </c>
      <c r="AZ135">
        <f t="shared" si="78"/>
        <v>0.48919999999999997</v>
      </c>
      <c r="BA135">
        <f t="shared" si="78"/>
        <v>0.49459999999999993</v>
      </c>
      <c r="BB135">
        <f t="shared" si="79"/>
        <v>0.5</v>
      </c>
      <c r="BC135">
        <f t="shared" si="79"/>
        <v>0.50539999999999996</v>
      </c>
      <c r="BD135">
        <f t="shared" si="79"/>
        <v>0.51079999999999992</v>
      </c>
      <c r="BE135">
        <f t="shared" si="79"/>
        <v>0.51619999999999999</v>
      </c>
      <c r="BF135">
        <f t="shared" si="79"/>
        <v>0.52159999999999995</v>
      </c>
      <c r="BG135">
        <f t="shared" si="79"/>
        <v>0.52699999999999991</v>
      </c>
      <c r="BH135">
        <f t="shared" si="79"/>
        <v>0.53239999999999998</v>
      </c>
      <c r="BI135">
        <f t="shared" si="79"/>
        <v>0.53779999999999994</v>
      </c>
      <c r="BJ135">
        <f t="shared" si="79"/>
        <v>0.54319999999999991</v>
      </c>
      <c r="BK135">
        <f t="shared" si="79"/>
        <v>0.54859999999999998</v>
      </c>
      <c r="BL135">
        <f t="shared" si="80"/>
        <v>0.55399999999999994</v>
      </c>
      <c r="BM135">
        <f t="shared" si="80"/>
        <v>0.5593999999999999</v>
      </c>
      <c r="BN135">
        <f t="shared" si="80"/>
        <v>0.56479999999999997</v>
      </c>
      <c r="BO135">
        <f t="shared" si="80"/>
        <v>0.57020000000000004</v>
      </c>
      <c r="BP135">
        <f t="shared" si="80"/>
        <v>0.5756</v>
      </c>
      <c r="BQ135">
        <f t="shared" si="80"/>
        <v>0.58099999999999996</v>
      </c>
      <c r="BR135">
        <f t="shared" si="80"/>
        <v>0.58640000000000003</v>
      </c>
      <c r="BS135">
        <f t="shared" si="80"/>
        <v>0.59179999999999999</v>
      </c>
      <c r="BT135">
        <f t="shared" si="80"/>
        <v>0.59719999999999995</v>
      </c>
      <c r="BU135">
        <f t="shared" si="80"/>
        <v>0.60259999999999991</v>
      </c>
      <c r="BV135">
        <f t="shared" si="81"/>
        <v>0.60799999999999987</v>
      </c>
      <c r="BW135">
        <f t="shared" si="81"/>
        <v>0.61339999999999995</v>
      </c>
      <c r="BX135">
        <f t="shared" si="81"/>
        <v>0.61880000000000002</v>
      </c>
      <c r="BY135">
        <f t="shared" si="81"/>
        <v>0.62419999999999998</v>
      </c>
      <c r="BZ135">
        <f t="shared" si="81"/>
        <v>0.62959999999999994</v>
      </c>
      <c r="CA135">
        <f t="shared" si="81"/>
        <v>0.63500000000000001</v>
      </c>
      <c r="CB135">
        <f t="shared" si="81"/>
        <v>0.64039999999999997</v>
      </c>
      <c r="CC135">
        <f t="shared" si="81"/>
        <v>0.64579999999999993</v>
      </c>
      <c r="CD135">
        <f t="shared" si="81"/>
        <v>0.6512</v>
      </c>
      <c r="CE135">
        <f t="shared" si="81"/>
        <v>0.65659999999999996</v>
      </c>
      <c r="CF135">
        <f t="shared" si="82"/>
        <v>0.66199999999999992</v>
      </c>
      <c r="CG135">
        <f t="shared" si="82"/>
        <v>0.66739999999999999</v>
      </c>
      <c r="CH135">
        <f t="shared" si="82"/>
        <v>0.67280000000000006</v>
      </c>
      <c r="CI135">
        <f t="shared" si="82"/>
        <v>0.67820000000000014</v>
      </c>
      <c r="CJ135">
        <f t="shared" si="82"/>
        <v>0.68359999999999999</v>
      </c>
      <c r="CK135">
        <f t="shared" si="82"/>
        <v>0.68900000000000006</v>
      </c>
      <c r="CL135">
        <f t="shared" si="82"/>
        <v>0.69440000000000013</v>
      </c>
      <c r="CM135">
        <f t="shared" si="82"/>
        <v>0.69980000000000009</v>
      </c>
      <c r="CN135">
        <f t="shared" si="82"/>
        <v>0.70520000000000005</v>
      </c>
      <c r="CO135">
        <f t="shared" si="82"/>
        <v>0.71060000000000012</v>
      </c>
      <c r="CP135">
        <f t="shared" si="83"/>
        <v>0.71600000000000008</v>
      </c>
      <c r="CQ135">
        <f t="shared" si="83"/>
        <v>0.72140000000000004</v>
      </c>
      <c r="CR135">
        <f t="shared" si="83"/>
        <v>0.72680000000000011</v>
      </c>
      <c r="CS135">
        <f t="shared" si="83"/>
        <v>0.73220000000000018</v>
      </c>
      <c r="CT135">
        <f t="shared" si="83"/>
        <v>0.73759999999999992</v>
      </c>
      <c r="CU135">
        <f t="shared" si="83"/>
        <v>0.74299999999999988</v>
      </c>
      <c r="CV135">
        <f t="shared" si="83"/>
        <v>0.74839999999999995</v>
      </c>
      <c r="CW135">
        <f t="shared" si="83"/>
        <v>0.75380000000000003</v>
      </c>
      <c r="CX135">
        <f t="shared" si="83"/>
        <v>0.75919999999999987</v>
      </c>
      <c r="CY135">
        <f t="shared" si="83"/>
        <v>0.76459999999999995</v>
      </c>
      <c r="CZ135">
        <f t="shared" si="83"/>
        <v>0.77</v>
      </c>
    </row>
    <row r="136" spans="3:104" x14ac:dyDescent="0.3">
      <c r="C136">
        <v>0.24</v>
      </c>
      <c r="D136">
        <f t="shared" si="74"/>
        <v>0.24</v>
      </c>
      <c r="E136">
        <f t="shared" si="74"/>
        <v>0.2452</v>
      </c>
      <c r="F136">
        <f t="shared" si="74"/>
        <v>0.25040000000000001</v>
      </c>
      <c r="G136">
        <f t="shared" si="74"/>
        <v>0.25559999999999999</v>
      </c>
      <c r="H136">
        <f t="shared" si="74"/>
        <v>0.26079999999999998</v>
      </c>
      <c r="I136">
        <f t="shared" si="74"/>
        <v>0.26599999999999996</v>
      </c>
      <c r="J136">
        <f t="shared" si="74"/>
        <v>0.2712</v>
      </c>
      <c r="K136">
        <f t="shared" si="74"/>
        <v>0.27639999999999998</v>
      </c>
      <c r="L136">
        <f t="shared" si="74"/>
        <v>0.28160000000000002</v>
      </c>
      <c r="M136">
        <f t="shared" si="74"/>
        <v>0.28679999999999994</v>
      </c>
      <c r="N136">
        <f t="shared" si="75"/>
        <v>0.29199999999999998</v>
      </c>
      <c r="O136">
        <f t="shared" si="75"/>
        <v>0.29719999999999996</v>
      </c>
      <c r="P136">
        <f t="shared" si="75"/>
        <v>0.3024</v>
      </c>
      <c r="Q136">
        <f t="shared" si="75"/>
        <v>0.30759999999999998</v>
      </c>
      <c r="R136">
        <f t="shared" si="75"/>
        <v>0.31279999999999997</v>
      </c>
      <c r="S136">
        <f t="shared" si="75"/>
        <v>0.318</v>
      </c>
      <c r="T136">
        <f t="shared" si="75"/>
        <v>0.32320000000000004</v>
      </c>
      <c r="U136">
        <f t="shared" si="75"/>
        <v>0.32840000000000003</v>
      </c>
      <c r="V136">
        <f t="shared" si="75"/>
        <v>0.33360000000000001</v>
      </c>
      <c r="W136">
        <f t="shared" si="75"/>
        <v>0.33879999999999999</v>
      </c>
      <c r="X136">
        <f t="shared" si="76"/>
        <v>0.34399999999999997</v>
      </c>
      <c r="Y136">
        <f t="shared" si="76"/>
        <v>0.34919999999999995</v>
      </c>
      <c r="Z136">
        <f t="shared" si="76"/>
        <v>0.35439999999999994</v>
      </c>
      <c r="AA136">
        <f t="shared" si="76"/>
        <v>0.35959999999999998</v>
      </c>
      <c r="AB136">
        <f t="shared" si="76"/>
        <v>0.36480000000000001</v>
      </c>
      <c r="AC136">
        <f t="shared" si="76"/>
        <v>0.37</v>
      </c>
      <c r="AD136">
        <f t="shared" si="76"/>
        <v>0.37519999999999998</v>
      </c>
      <c r="AE136">
        <f t="shared" si="76"/>
        <v>0.38040000000000002</v>
      </c>
      <c r="AF136">
        <f t="shared" si="76"/>
        <v>0.3856</v>
      </c>
      <c r="AG136">
        <f t="shared" si="76"/>
        <v>0.39080000000000004</v>
      </c>
      <c r="AH136">
        <f t="shared" si="77"/>
        <v>0.39600000000000002</v>
      </c>
      <c r="AI136">
        <f t="shared" si="77"/>
        <v>0.40120000000000006</v>
      </c>
      <c r="AJ136">
        <f t="shared" si="77"/>
        <v>0.40640000000000009</v>
      </c>
      <c r="AK136">
        <f t="shared" si="77"/>
        <v>0.41160000000000008</v>
      </c>
      <c r="AL136">
        <f t="shared" si="77"/>
        <v>0.41680000000000006</v>
      </c>
      <c r="AM136">
        <f t="shared" si="77"/>
        <v>0.42199999999999999</v>
      </c>
      <c r="AN136">
        <f t="shared" si="77"/>
        <v>0.42720000000000002</v>
      </c>
      <c r="AO136">
        <f t="shared" si="77"/>
        <v>0.43240000000000001</v>
      </c>
      <c r="AP136">
        <f t="shared" si="77"/>
        <v>0.43759999999999999</v>
      </c>
      <c r="AQ136">
        <f t="shared" si="77"/>
        <v>0.44279999999999997</v>
      </c>
      <c r="AR136">
        <f t="shared" si="78"/>
        <v>0.44800000000000001</v>
      </c>
      <c r="AS136">
        <f t="shared" si="78"/>
        <v>0.45319999999999994</v>
      </c>
      <c r="AT136">
        <f t="shared" si="78"/>
        <v>0.45839999999999992</v>
      </c>
      <c r="AU136">
        <f t="shared" si="78"/>
        <v>0.4635999999999999</v>
      </c>
      <c r="AV136">
        <f t="shared" si="78"/>
        <v>0.46879999999999994</v>
      </c>
      <c r="AW136">
        <f t="shared" si="78"/>
        <v>0.47399999999999998</v>
      </c>
      <c r="AX136">
        <f t="shared" si="78"/>
        <v>0.47919999999999996</v>
      </c>
      <c r="AY136">
        <f t="shared" si="78"/>
        <v>0.4844</v>
      </c>
      <c r="AZ136">
        <f t="shared" si="78"/>
        <v>0.48959999999999998</v>
      </c>
      <c r="BA136">
        <f t="shared" si="78"/>
        <v>0.49480000000000002</v>
      </c>
      <c r="BB136">
        <f t="shared" si="79"/>
        <v>0.5</v>
      </c>
      <c r="BC136">
        <f t="shared" si="79"/>
        <v>0.50519999999999998</v>
      </c>
      <c r="BD136">
        <f t="shared" si="79"/>
        <v>0.51039999999999996</v>
      </c>
      <c r="BE136">
        <f t="shared" si="79"/>
        <v>0.51560000000000006</v>
      </c>
      <c r="BF136">
        <f t="shared" si="79"/>
        <v>0.52080000000000004</v>
      </c>
      <c r="BG136">
        <f t="shared" si="79"/>
        <v>0.52600000000000002</v>
      </c>
      <c r="BH136">
        <f t="shared" si="79"/>
        <v>0.53120000000000001</v>
      </c>
      <c r="BI136">
        <f t="shared" si="79"/>
        <v>0.53639999999999999</v>
      </c>
      <c r="BJ136">
        <f t="shared" si="79"/>
        <v>0.54159999999999997</v>
      </c>
      <c r="BK136">
        <f t="shared" si="79"/>
        <v>0.54679999999999995</v>
      </c>
      <c r="BL136">
        <f t="shared" si="80"/>
        <v>0.55200000000000005</v>
      </c>
      <c r="BM136">
        <f t="shared" si="80"/>
        <v>0.55719999999999992</v>
      </c>
      <c r="BN136">
        <f t="shared" si="80"/>
        <v>0.56240000000000001</v>
      </c>
      <c r="BO136">
        <f t="shared" si="80"/>
        <v>0.56759999999999999</v>
      </c>
      <c r="BP136">
        <f t="shared" si="80"/>
        <v>0.57279999999999998</v>
      </c>
      <c r="BQ136">
        <f t="shared" si="80"/>
        <v>0.57800000000000007</v>
      </c>
      <c r="BR136">
        <f t="shared" si="80"/>
        <v>0.58319999999999994</v>
      </c>
      <c r="BS136">
        <f t="shared" si="80"/>
        <v>0.58840000000000003</v>
      </c>
      <c r="BT136">
        <f t="shared" si="80"/>
        <v>0.59360000000000002</v>
      </c>
      <c r="BU136">
        <f t="shared" si="80"/>
        <v>0.5988</v>
      </c>
      <c r="BV136">
        <f t="shared" si="81"/>
        <v>0.60399999999999998</v>
      </c>
      <c r="BW136">
        <f t="shared" si="81"/>
        <v>0.60919999999999996</v>
      </c>
      <c r="BX136">
        <f t="shared" si="81"/>
        <v>0.61440000000000006</v>
      </c>
      <c r="BY136">
        <f t="shared" si="81"/>
        <v>0.61959999999999993</v>
      </c>
      <c r="BZ136">
        <f t="shared" si="81"/>
        <v>0.62480000000000002</v>
      </c>
      <c r="CA136">
        <f t="shared" si="81"/>
        <v>0.63</v>
      </c>
      <c r="CB136">
        <f t="shared" si="81"/>
        <v>0.63519999999999999</v>
      </c>
      <c r="CC136">
        <f t="shared" si="81"/>
        <v>0.64040000000000008</v>
      </c>
      <c r="CD136">
        <f t="shared" si="81"/>
        <v>0.64559999999999995</v>
      </c>
      <c r="CE136">
        <f t="shared" si="81"/>
        <v>0.65080000000000005</v>
      </c>
      <c r="CF136">
        <f t="shared" si="82"/>
        <v>0.65600000000000003</v>
      </c>
      <c r="CG136">
        <f t="shared" si="82"/>
        <v>0.66120000000000001</v>
      </c>
      <c r="CH136">
        <f t="shared" si="82"/>
        <v>0.6664000000000001</v>
      </c>
      <c r="CI136">
        <f t="shared" si="82"/>
        <v>0.67159999999999986</v>
      </c>
      <c r="CJ136">
        <f t="shared" si="82"/>
        <v>0.67680000000000007</v>
      </c>
      <c r="CK136">
        <f t="shared" si="82"/>
        <v>0.68199999999999994</v>
      </c>
      <c r="CL136">
        <f t="shared" si="82"/>
        <v>0.68720000000000003</v>
      </c>
      <c r="CM136">
        <f t="shared" si="82"/>
        <v>0.6923999999999999</v>
      </c>
      <c r="CN136">
        <f t="shared" si="82"/>
        <v>0.69760000000000011</v>
      </c>
      <c r="CO136">
        <f t="shared" si="82"/>
        <v>0.70279999999999987</v>
      </c>
      <c r="CP136">
        <f t="shared" si="83"/>
        <v>0.70800000000000018</v>
      </c>
      <c r="CQ136">
        <f t="shared" si="83"/>
        <v>0.71319999999999983</v>
      </c>
      <c r="CR136">
        <f t="shared" si="83"/>
        <v>0.71840000000000015</v>
      </c>
      <c r="CS136">
        <f t="shared" si="83"/>
        <v>0.72359999999999991</v>
      </c>
      <c r="CT136">
        <f t="shared" si="83"/>
        <v>0.7288</v>
      </c>
      <c r="CU136">
        <f t="shared" si="83"/>
        <v>0.73399999999999999</v>
      </c>
      <c r="CV136">
        <f t="shared" si="83"/>
        <v>0.73919999999999997</v>
      </c>
      <c r="CW136">
        <f t="shared" si="83"/>
        <v>0.74439999999999995</v>
      </c>
      <c r="CX136">
        <f t="shared" si="83"/>
        <v>0.74960000000000004</v>
      </c>
      <c r="CY136">
        <f t="shared" si="83"/>
        <v>0.75480000000000003</v>
      </c>
      <c r="CZ136">
        <f t="shared" si="83"/>
        <v>0.76</v>
      </c>
    </row>
    <row r="137" spans="3:104" x14ac:dyDescent="0.3">
      <c r="C137">
        <v>0.25</v>
      </c>
      <c r="D137">
        <f t="shared" si="74"/>
        <v>0.25</v>
      </c>
      <c r="E137">
        <f t="shared" si="74"/>
        <v>0.255</v>
      </c>
      <c r="F137">
        <f t="shared" si="74"/>
        <v>0.26</v>
      </c>
      <c r="G137">
        <f t="shared" si="74"/>
        <v>0.26500000000000001</v>
      </c>
      <c r="H137">
        <f t="shared" si="74"/>
        <v>0.26999999999999996</v>
      </c>
      <c r="I137">
        <f t="shared" si="74"/>
        <v>0.27499999999999997</v>
      </c>
      <c r="J137">
        <f t="shared" si="74"/>
        <v>0.28000000000000003</v>
      </c>
      <c r="K137">
        <f t="shared" si="74"/>
        <v>0.28500000000000003</v>
      </c>
      <c r="L137">
        <f t="shared" si="74"/>
        <v>0.29000000000000004</v>
      </c>
      <c r="M137">
        <f t="shared" si="74"/>
        <v>0.29499999999999998</v>
      </c>
      <c r="N137">
        <f t="shared" si="75"/>
        <v>0.3</v>
      </c>
      <c r="O137">
        <f t="shared" si="75"/>
        <v>0.30499999999999999</v>
      </c>
      <c r="P137">
        <f t="shared" si="75"/>
        <v>0.31</v>
      </c>
      <c r="Q137">
        <f t="shared" si="75"/>
        <v>0.315</v>
      </c>
      <c r="R137">
        <f t="shared" si="75"/>
        <v>0.32</v>
      </c>
      <c r="S137">
        <f t="shared" si="75"/>
        <v>0.32500000000000001</v>
      </c>
      <c r="T137">
        <f t="shared" si="75"/>
        <v>0.33</v>
      </c>
      <c r="U137">
        <f t="shared" si="75"/>
        <v>0.33500000000000002</v>
      </c>
      <c r="V137">
        <f t="shared" si="75"/>
        <v>0.33999999999999997</v>
      </c>
      <c r="W137">
        <f t="shared" si="75"/>
        <v>0.34499999999999997</v>
      </c>
      <c r="X137">
        <f t="shared" si="76"/>
        <v>0.35</v>
      </c>
      <c r="Y137">
        <f t="shared" si="76"/>
        <v>0.35499999999999998</v>
      </c>
      <c r="Z137">
        <f t="shared" si="76"/>
        <v>0.36</v>
      </c>
      <c r="AA137">
        <f t="shared" si="76"/>
        <v>0.36499999999999999</v>
      </c>
      <c r="AB137">
        <f t="shared" si="76"/>
        <v>0.37</v>
      </c>
      <c r="AC137">
        <f t="shared" si="76"/>
        <v>0.375</v>
      </c>
      <c r="AD137">
        <f t="shared" si="76"/>
        <v>0.38</v>
      </c>
      <c r="AE137">
        <f t="shared" si="76"/>
        <v>0.38500000000000001</v>
      </c>
      <c r="AF137">
        <f t="shared" si="76"/>
        <v>0.39</v>
      </c>
      <c r="AG137">
        <f t="shared" si="76"/>
        <v>0.39500000000000002</v>
      </c>
      <c r="AH137">
        <f t="shared" si="77"/>
        <v>0.4</v>
      </c>
      <c r="AI137">
        <f t="shared" si="77"/>
        <v>0.40500000000000003</v>
      </c>
      <c r="AJ137">
        <f t="shared" si="77"/>
        <v>0.41000000000000003</v>
      </c>
      <c r="AK137">
        <f t="shared" si="77"/>
        <v>0.41500000000000004</v>
      </c>
      <c r="AL137">
        <f t="shared" si="77"/>
        <v>0.42000000000000004</v>
      </c>
      <c r="AM137">
        <f t="shared" si="77"/>
        <v>0.42499999999999999</v>
      </c>
      <c r="AN137">
        <f t="shared" si="77"/>
        <v>0.43</v>
      </c>
      <c r="AO137">
        <f t="shared" si="77"/>
        <v>0.435</v>
      </c>
      <c r="AP137">
        <f t="shared" si="77"/>
        <v>0.44</v>
      </c>
      <c r="AQ137">
        <f t="shared" si="77"/>
        <v>0.44500000000000001</v>
      </c>
      <c r="AR137">
        <f t="shared" si="78"/>
        <v>0.45</v>
      </c>
      <c r="AS137">
        <f t="shared" si="78"/>
        <v>0.45499999999999996</v>
      </c>
      <c r="AT137">
        <f t="shared" si="78"/>
        <v>0.45999999999999996</v>
      </c>
      <c r="AU137">
        <f t="shared" si="78"/>
        <v>0.46499999999999997</v>
      </c>
      <c r="AV137">
        <f t="shared" si="78"/>
        <v>0.47</v>
      </c>
      <c r="AW137">
        <f t="shared" si="78"/>
        <v>0.47499999999999998</v>
      </c>
      <c r="AX137">
        <f t="shared" si="78"/>
        <v>0.48</v>
      </c>
      <c r="AY137">
        <f t="shared" si="78"/>
        <v>0.48499999999999999</v>
      </c>
      <c r="AZ137">
        <f t="shared" si="78"/>
        <v>0.49</v>
      </c>
      <c r="BA137">
        <f t="shared" si="78"/>
        <v>0.495</v>
      </c>
      <c r="BB137">
        <f t="shared" si="79"/>
        <v>0.5</v>
      </c>
      <c r="BC137">
        <f t="shared" si="79"/>
        <v>0.505</v>
      </c>
      <c r="BD137">
        <f t="shared" si="79"/>
        <v>0.51</v>
      </c>
      <c r="BE137">
        <f t="shared" si="79"/>
        <v>0.51500000000000001</v>
      </c>
      <c r="BF137">
        <f t="shared" si="79"/>
        <v>0.52</v>
      </c>
      <c r="BG137">
        <f t="shared" si="79"/>
        <v>0.52500000000000002</v>
      </c>
      <c r="BH137">
        <f t="shared" si="79"/>
        <v>0.53</v>
      </c>
      <c r="BI137">
        <f t="shared" si="79"/>
        <v>0.53499999999999992</v>
      </c>
      <c r="BJ137">
        <f t="shared" si="79"/>
        <v>0.54</v>
      </c>
      <c r="BK137">
        <f t="shared" si="79"/>
        <v>0.54499999999999993</v>
      </c>
      <c r="BL137">
        <f t="shared" si="80"/>
        <v>0.55000000000000004</v>
      </c>
      <c r="BM137">
        <f t="shared" si="80"/>
        <v>0.55499999999999994</v>
      </c>
      <c r="BN137">
        <f t="shared" si="80"/>
        <v>0.56000000000000005</v>
      </c>
      <c r="BO137">
        <f t="shared" si="80"/>
        <v>0.56499999999999995</v>
      </c>
      <c r="BP137">
        <f t="shared" si="80"/>
        <v>0.57000000000000006</v>
      </c>
      <c r="BQ137">
        <f t="shared" si="80"/>
        <v>0.57499999999999996</v>
      </c>
      <c r="BR137">
        <f t="shared" si="80"/>
        <v>0.58000000000000007</v>
      </c>
      <c r="BS137">
        <f t="shared" si="80"/>
        <v>0.58499999999999996</v>
      </c>
      <c r="BT137">
        <f t="shared" si="80"/>
        <v>0.59000000000000008</v>
      </c>
      <c r="BU137">
        <f t="shared" si="80"/>
        <v>0.59499999999999997</v>
      </c>
      <c r="BV137">
        <f t="shared" si="81"/>
        <v>0.6</v>
      </c>
      <c r="BW137">
        <f t="shared" si="81"/>
        <v>0.60499999999999998</v>
      </c>
      <c r="BX137">
        <f t="shared" si="81"/>
        <v>0.61</v>
      </c>
      <c r="BY137">
        <f t="shared" si="81"/>
        <v>0.61499999999999999</v>
      </c>
      <c r="BZ137">
        <f t="shared" si="81"/>
        <v>0.62</v>
      </c>
      <c r="CA137">
        <f t="shared" si="81"/>
        <v>0.625</v>
      </c>
      <c r="CB137">
        <f t="shared" si="81"/>
        <v>0.63</v>
      </c>
      <c r="CC137">
        <f t="shared" si="81"/>
        <v>0.63500000000000001</v>
      </c>
      <c r="CD137">
        <f t="shared" si="81"/>
        <v>0.64</v>
      </c>
      <c r="CE137">
        <f t="shared" si="81"/>
        <v>0.64500000000000002</v>
      </c>
      <c r="CF137">
        <f t="shared" si="82"/>
        <v>0.65</v>
      </c>
      <c r="CG137">
        <f t="shared" si="82"/>
        <v>0.65500000000000003</v>
      </c>
      <c r="CH137">
        <f t="shared" si="82"/>
        <v>0.65999999999999992</v>
      </c>
      <c r="CI137">
        <f t="shared" si="82"/>
        <v>0.66500000000000004</v>
      </c>
      <c r="CJ137">
        <f t="shared" si="82"/>
        <v>0.66999999999999993</v>
      </c>
      <c r="CK137">
        <f t="shared" si="82"/>
        <v>0.67500000000000004</v>
      </c>
      <c r="CL137">
        <f t="shared" si="82"/>
        <v>0.67999999999999994</v>
      </c>
      <c r="CM137">
        <f t="shared" si="82"/>
        <v>0.68500000000000005</v>
      </c>
      <c r="CN137">
        <f t="shared" si="82"/>
        <v>0.69</v>
      </c>
      <c r="CO137">
        <f t="shared" si="82"/>
        <v>0.69500000000000006</v>
      </c>
      <c r="CP137">
        <f t="shared" si="83"/>
        <v>0.7</v>
      </c>
      <c r="CQ137">
        <f t="shared" si="83"/>
        <v>0.70500000000000007</v>
      </c>
      <c r="CR137">
        <f t="shared" si="83"/>
        <v>0.71</v>
      </c>
      <c r="CS137">
        <f t="shared" si="83"/>
        <v>0.71500000000000008</v>
      </c>
      <c r="CT137">
        <f t="shared" si="83"/>
        <v>0.72</v>
      </c>
      <c r="CU137">
        <f t="shared" si="83"/>
        <v>0.72499999999999998</v>
      </c>
      <c r="CV137">
        <f t="shared" si="83"/>
        <v>0.73</v>
      </c>
      <c r="CW137">
        <f t="shared" si="83"/>
        <v>0.73499999999999999</v>
      </c>
      <c r="CX137">
        <f t="shared" si="83"/>
        <v>0.74</v>
      </c>
      <c r="CY137">
        <f t="shared" si="83"/>
        <v>0.745</v>
      </c>
      <c r="CZ137">
        <f t="shared" si="83"/>
        <v>0.75</v>
      </c>
    </row>
    <row r="138" spans="3:104" x14ac:dyDescent="0.3">
      <c r="C138">
        <v>0.26</v>
      </c>
      <c r="D138">
        <f t="shared" si="74"/>
        <v>0.26</v>
      </c>
      <c r="E138">
        <f t="shared" si="74"/>
        <v>0.26480000000000004</v>
      </c>
      <c r="F138">
        <f t="shared" si="74"/>
        <v>0.26960000000000001</v>
      </c>
      <c r="G138">
        <f t="shared" si="74"/>
        <v>0.27440000000000003</v>
      </c>
      <c r="H138">
        <f t="shared" si="74"/>
        <v>0.2792</v>
      </c>
      <c r="I138">
        <f t="shared" si="74"/>
        <v>0.28399999999999997</v>
      </c>
      <c r="J138">
        <f t="shared" si="74"/>
        <v>0.2888</v>
      </c>
      <c r="K138">
        <f t="shared" si="74"/>
        <v>0.29360000000000003</v>
      </c>
      <c r="L138">
        <f t="shared" si="74"/>
        <v>0.2984</v>
      </c>
      <c r="M138">
        <f t="shared" si="74"/>
        <v>0.30319999999999997</v>
      </c>
      <c r="N138">
        <f t="shared" si="75"/>
        <v>0.308</v>
      </c>
      <c r="O138">
        <f t="shared" si="75"/>
        <v>0.31279999999999997</v>
      </c>
      <c r="P138">
        <f t="shared" si="75"/>
        <v>0.31759999999999999</v>
      </c>
      <c r="Q138">
        <f t="shared" si="75"/>
        <v>0.32240000000000002</v>
      </c>
      <c r="R138">
        <f t="shared" si="75"/>
        <v>0.32720000000000005</v>
      </c>
      <c r="S138">
        <f t="shared" si="75"/>
        <v>0.33200000000000002</v>
      </c>
      <c r="T138">
        <f t="shared" si="75"/>
        <v>0.33680000000000004</v>
      </c>
      <c r="U138">
        <f t="shared" si="75"/>
        <v>0.34160000000000001</v>
      </c>
      <c r="V138">
        <f t="shared" si="75"/>
        <v>0.34639999999999999</v>
      </c>
      <c r="W138">
        <f t="shared" si="75"/>
        <v>0.35120000000000001</v>
      </c>
      <c r="X138">
        <f t="shared" si="76"/>
        <v>0.35599999999999998</v>
      </c>
      <c r="Y138">
        <f t="shared" si="76"/>
        <v>0.36079999999999995</v>
      </c>
      <c r="Z138">
        <f t="shared" si="76"/>
        <v>0.36559999999999998</v>
      </c>
      <c r="AA138">
        <f t="shared" si="76"/>
        <v>0.37039999999999995</v>
      </c>
      <c r="AB138">
        <f t="shared" si="76"/>
        <v>0.37519999999999998</v>
      </c>
      <c r="AC138">
        <f t="shared" si="76"/>
        <v>0.38</v>
      </c>
      <c r="AD138">
        <f t="shared" si="76"/>
        <v>0.38480000000000003</v>
      </c>
      <c r="AE138">
        <f t="shared" si="76"/>
        <v>0.3896</v>
      </c>
      <c r="AF138">
        <f t="shared" si="76"/>
        <v>0.39440000000000003</v>
      </c>
      <c r="AG138">
        <f t="shared" si="76"/>
        <v>0.39920000000000005</v>
      </c>
      <c r="AH138">
        <f t="shared" si="77"/>
        <v>0.40400000000000003</v>
      </c>
      <c r="AI138">
        <f t="shared" si="77"/>
        <v>0.40880000000000005</v>
      </c>
      <c r="AJ138">
        <f t="shared" si="77"/>
        <v>0.41360000000000008</v>
      </c>
      <c r="AK138">
        <f t="shared" si="77"/>
        <v>0.41840000000000011</v>
      </c>
      <c r="AL138">
        <f t="shared" si="77"/>
        <v>0.42320000000000008</v>
      </c>
      <c r="AM138">
        <f t="shared" si="77"/>
        <v>0.42799999999999999</v>
      </c>
      <c r="AN138">
        <f t="shared" si="77"/>
        <v>0.43279999999999996</v>
      </c>
      <c r="AO138">
        <f t="shared" si="77"/>
        <v>0.43759999999999999</v>
      </c>
      <c r="AP138">
        <f t="shared" si="77"/>
        <v>0.44240000000000002</v>
      </c>
      <c r="AQ138">
        <f t="shared" si="77"/>
        <v>0.44720000000000004</v>
      </c>
      <c r="AR138">
        <f t="shared" si="78"/>
        <v>0.45200000000000001</v>
      </c>
      <c r="AS138">
        <f t="shared" si="78"/>
        <v>0.45679999999999993</v>
      </c>
      <c r="AT138">
        <f t="shared" si="78"/>
        <v>0.4615999999999999</v>
      </c>
      <c r="AU138">
        <f t="shared" si="78"/>
        <v>0.46639999999999993</v>
      </c>
      <c r="AV138">
        <f t="shared" si="78"/>
        <v>0.47119999999999995</v>
      </c>
      <c r="AW138">
        <f t="shared" si="78"/>
        <v>0.47599999999999998</v>
      </c>
      <c r="AX138">
        <f t="shared" si="78"/>
        <v>0.48079999999999995</v>
      </c>
      <c r="AY138">
        <f t="shared" si="78"/>
        <v>0.48559999999999998</v>
      </c>
      <c r="AZ138">
        <f t="shared" si="78"/>
        <v>0.4904</v>
      </c>
      <c r="BA138">
        <f t="shared" si="78"/>
        <v>0.49519999999999997</v>
      </c>
      <c r="BB138">
        <f t="shared" si="79"/>
        <v>0.5</v>
      </c>
      <c r="BC138">
        <f t="shared" si="79"/>
        <v>0.50480000000000003</v>
      </c>
      <c r="BD138">
        <f t="shared" si="79"/>
        <v>0.50960000000000005</v>
      </c>
      <c r="BE138">
        <f t="shared" si="79"/>
        <v>0.51439999999999997</v>
      </c>
      <c r="BF138">
        <f t="shared" si="79"/>
        <v>0.51919999999999999</v>
      </c>
      <c r="BG138">
        <f t="shared" si="79"/>
        <v>0.52400000000000002</v>
      </c>
      <c r="BH138">
        <f t="shared" si="79"/>
        <v>0.52880000000000005</v>
      </c>
      <c r="BI138">
        <f t="shared" si="79"/>
        <v>0.53359999999999996</v>
      </c>
      <c r="BJ138">
        <f t="shared" si="79"/>
        <v>0.53839999999999999</v>
      </c>
      <c r="BK138">
        <f t="shared" si="79"/>
        <v>0.54319999999999991</v>
      </c>
      <c r="BL138">
        <f t="shared" si="80"/>
        <v>0.54800000000000004</v>
      </c>
      <c r="BM138">
        <f t="shared" si="80"/>
        <v>0.55279999999999996</v>
      </c>
      <c r="BN138">
        <f t="shared" si="80"/>
        <v>0.55759999999999998</v>
      </c>
      <c r="BO138">
        <f t="shared" si="80"/>
        <v>0.56240000000000001</v>
      </c>
      <c r="BP138">
        <f t="shared" si="80"/>
        <v>0.56719999999999993</v>
      </c>
      <c r="BQ138">
        <f t="shared" si="80"/>
        <v>0.57200000000000006</v>
      </c>
      <c r="BR138">
        <f t="shared" si="80"/>
        <v>0.57679999999999998</v>
      </c>
      <c r="BS138">
        <f t="shared" si="80"/>
        <v>0.58160000000000001</v>
      </c>
      <c r="BT138">
        <f t="shared" si="80"/>
        <v>0.58640000000000003</v>
      </c>
      <c r="BU138">
        <f t="shared" si="80"/>
        <v>0.59119999999999995</v>
      </c>
      <c r="BV138">
        <f t="shared" si="81"/>
        <v>0.59599999999999997</v>
      </c>
      <c r="BW138">
        <f t="shared" si="81"/>
        <v>0.6008</v>
      </c>
      <c r="BX138">
        <f t="shared" si="81"/>
        <v>0.60559999999999992</v>
      </c>
      <c r="BY138">
        <f t="shared" si="81"/>
        <v>0.61040000000000005</v>
      </c>
      <c r="BZ138">
        <f t="shared" si="81"/>
        <v>0.61519999999999997</v>
      </c>
      <c r="CA138">
        <f t="shared" si="81"/>
        <v>0.62</v>
      </c>
      <c r="CB138">
        <f t="shared" si="81"/>
        <v>0.62480000000000002</v>
      </c>
      <c r="CC138">
        <f t="shared" si="81"/>
        <v>0.62959999999999994</v>
      </c>
      <c r="CD138">
        <f t="shared" si="81"/>
        <v>0.63440000000000007</v>
      </c>
      <c r="CE138">
        <f t="shared" si="81"/>
        <v>0.63919999999999999</v>
      </c>
      <c r="CF138">
        <f t="shared" si="82"/>
        <v>0.64400000000000002</v>
      </c>
      <c r="CG138">
        <f t="shared" si="82"/>
        <v>0.64880000000000004</v>
      </c>
      <c r="CH138">
        <f t="shared" si="82"/>
        <v>0.65360000000000007</v>
      </c>
      <c r="CI138">
        <f t="shared" si="82"/>
        <v>0.65839999999999987</v>
      </c>
      <c r="CJ138">
        <f t="shared" si="82"/>
        <v>0.66320000000000001</v>
      </c>
      <c r="CK138">
        <f t="shared" si="82"/>
        <v>0.66799999999999993</v>
      </c>
      <c r="CL138">
        <f t="shared" si="82"/>
        <v>0.67280000000000006</v>
      </c>
      <c r="CM138">
        <f t="shared" si="82"/>
        <v>0.67759999999999987</v>
      </c>
      <c r="CN138">
        <f t="shared" si="82"/>
        <v>0.68240000000000012</v>
      </c>
      <c r="CO138">
        <f t="shared" si="82"/>
        <v>0.68719999999999981</v>
      </c>
      <c r="CP138">
        <f t="shared" si="83"/>
        <v>0.69200000000000017</v>
      </c>
      <c r="CQ138">
        <f t="shared" si="83"/>
        <v>0.69679999999999986</v>
      </c>
      <c r="CR138">
        <f t="shared" si="83"/>
        <v>0.70160000000000011</v>
      </c>
      <c r="CS138">
        <f t="shared" si="83"/>
        <v>0.70639999999999992</v>
      </c>
      <c r="CT138">
        <f t="shared" si="83"/>
        <v>0.71119999999999994</v>
      </c>
      <c r="CU138">
        <f t="shared" si="83"/>
        <v>0.71599999999999997</v>
      </c>
      <c r="CV138">
        <f t="shared" si="83"/>
        <v>0.7208</v>
      </c>
      <c r="CW138">
        <f t="shared" si="83"/>
        <v>0.72560000000000002</v>
      </c>
      <c r="CX138">
        <f t="shared" si="83"/>
        <v>0.73039999999999994</v>
      </c>
      <c r="CY138">
        <f t="shared" si="83"/>
        <v>0.73519999999999996</v>
      </c>
      <c r="CZ138">
        <f t="shared" si="83"/>
        <v>0.74</v>
      </c>
    </row>
    <row r="139" spans="3:104" x14ac:dyDescent="0.3">
      <c r="C139">
        <v>0.27</v>
      </c>
      <c r="D139">
        <f t="shared" si="74"/>
        <v>0.27</v>
      </c>
      <c r="E139">
        <f t="shared" si="74"/>
        <v>0.27460000000000001</v>
      </c>
      <c r="F139">
        <f t="shared" si="74"/>
        <v>0.27920000000000006</v>
      </c>
      <c r="G139">
        <f t="shared" si="74"/>
        <v>0.28380000000000005</v>
      </c>
      <c r="H139">
        <f t="shared" si="74"/>
        <v>0.28839999999999999</v>
      </c>
      <c r="I139">
        <f t="shared" si="74"/>
        <v>0.29299999999999998</v>
      </c>
      <c r="J139">
        <f t="shared" si="74"/>
        <v>0.29760000000000003</v>
      </c>
      <c r="K139">
        <f t="shared" si="74"/>
        <v>0.30220000000000002</v>
      </c>
      <c r="L139">
        <f t="shared" si="74"/>
        <v>0.30680000000000002</v>
      </c>
      <c r="M139">
        <f t="shared" si="74"/>
        <v>0.31140000000000001</v>
      </c>
      <c r="N139">
        <f t="shared" si="75"/>
        <v>0.316</v>
      </c>
      <c r="O139">
        <f t="shared" si="75"/>
        <v>0.3206</v>
      </c>
      <c r="P139">
        <f t="shared" si="75"/>
        <v>0.32520000000000004</v>
      </c>
      <c r="Q139">
        <f t="shared" si="75"/>
        <v>0.32979999999999998</v>
      </c>
      <c r="R139">
        <f t="shared" si="75"/>
        <v>0.33440000000000003</v>
      </c>
      <c r="S139">
        <f t="shared" si="75"/>
        <v>0.33900000000000002</v>
      </c>
      <c r="T139">
        <f t="shared" si="75"/>
        <v>0.34360000000000002</v>
      </c>
      <c r="U139">
        <f t="shared" si="75"/>
        <v>0.34820000000000007</v>
      </c>
      <c r="V139">
        <f t="shared" si="75"/>
        <v>0.3528</v>
      </c>
      <c r="W139">
        <f t="shared" si="75"/>
        <v>0.3574</v>
      </c>
      <c r="X139">
        <f t="shared" si="76"/>
        <v>0.36199999999999999</v>
      </c>
      <c r="Y139">
        <f t="shared" si="76"/>
        <v>0.36659999999999998</v>
      </c>
      <c r="Z139">
        <f t="shared" si="76"/>
        <v>0.37119999999999997</v>
      </c>
      <c r="AA139">
        <f t="shared" si="76"/>
        <v>0.37579999999999997</v>
      </c>
      <c r="AB139">
        <f t="shared" si="76"/>
        <v>0.38040000000000002</v>
      </c>
      <c r="AC139">
        <f t="shared" si="76"/>
        <v>0.38500000000000001</v>
      </c>
      <c r="AD139">
        <f t="shared" si="76"/>
        <v>0.3896</v>
      </c>
      <c r="AE139">
        <f t="shared" si="76"/>
        <v>0.39419999999999999</v>
      </c>
      <c r="AF139">
        <f t="shared" si="76"/>
        <v>0.39880000000000004</v>
      </c>
      <c r="AG139">
        <f t="shared" si="76"/>
        <v>0.40340000000000009</v>
      </c>
      <c r="AH139">
        <f t="shared" si="77"/>
        <v>0.40800000000000003</v>
      </c>
      <c r="AI139">
        <f t="shared" si="77"/>
        <v>0.41260000000000008</v>
      </c>
      <c r="AJ139">
        <f t="shared" si="77"/>
        <v>0.41720000000000007</v>
      </c>
      <c r="AK139">
        <f t="shared" si="77"/>
        <v>0.42180000000000006</v>
      </c>
      <c r="AL139">
        <f t="shared" si="77"/>
        <v>0.42640000000000011</v>
      </c>
      <c r="AM139">
        <f t="shared" si="77"/>
        <v>0.43099999999999999</v>
      </c>
      <c r="AN139">
        <f t="shared" si="77"/>
        <v>0.43559999999999999</v>
      </c>
      <c r="AO139">
        <f t="shared" si="77"/>
        <v>0.44020000000000004</v>
      </c>
      <c r="AP139">
        <f t="shared" si="77"/>
        <v>0.44479999999999997</v>
      </c>
      <c r="AQ139">
        <f t="shared" si="77"/>
        <v>0.44940000000000002</v>
      </c>
      <c r="AR139">
        <f t="shared" si="78"/>
        <v>0.45400000000000001</v>
      </c>
      <c r="AS139">
        <f t="shared" si="78"/>
        <v>0.4585999999999999</v>
      </c>
      <c r="AT139">
        <f t="shared" si="78"/>
        <v>0.46319999999999995</v>
      </c>
      <c r="AU139">
        <f t="shared" si="78"/>
        <v>0.46779999999999994</v>
      </c>
      <c r="AV139">
        <f t="shared" si="78"/>
        <v>0.47239999999999993</v>
      </c>
      <c r="AW139">
        <f t="shared" si="78"/>
        <v>0.47699999999999998</v>
      </c>
      <c r="AX139">
        <f t="shared" si="78"/>
        <v>0.48159999999999992</v>
      </c>
      <c r="AY139">
        <f t="shared" si="78"/>
        <v>0.48619999999999997</v>
      </c>
      <c r="AZ139">
        <f t="shared" si="78"/>
        <v>0.49080000000000001</v>
      </c>
      <c r="BA139">
        <f t="shared" si="78"/>
        <v>0.49540000000000001</v>
      </c>
      <c r="BB139">
        <f t="shared" si="79"/>
        <v>0.5</v>
      </c>
      <c r="BC139">
        <f t="shared" si="79"/>
        <v>0.50459999999999994</v>
      </c>
      <c r="BD139">
        <f t="shared" si="79"/>
        <v>0.50919999999999999</v>
      </c>
      <c r="BE139">
        <f t="shared" si="79"/>
        <v>0.51380000000000003</v>
      </c>
      <c r="BF139">
        <f t="shared" si="79"/>
        <v>0.51839999999999997</v>
      </c>
      <c r="BG139">
        <f t="shared" si="79"/>
        <v>0.52300000000000002</v>
      </c>
      <c r="BH139">
        <f t="shared" si="79"/>
        <v>0.52760000000000007</v>
      </c>
      <c r="BI139">
        <f t="shared" si="79"/>
        <v>0.53220000000000001</v>
      </c>
      <c r="BJ139">
        <f t="shared" si="79"/>
        <v>0.53679999999999994</v>
      </c>
      <c r="BK139">
        <f t="shared" si="79"/>
        <v>0.54139999999999999</v>
      </c>
      <c r="BL139">
        <f t="shared" si="80"/>
        <v>0.54600000000000004</v>
      </c>
      <c r="BM139">
        <f t="shared" si="80"/>
        <v>0.55059999999999998</v>
      </c>
      <c r="BN139">
        <f t="shared" si="80"/>
        <v>0.55519999999999992</v>
      </c>
      <c r="BO139">
        <f t="shared" si="80"/>
        <v>0.55980000000000008</v>
      </c>
      <c r="BP139">
        <f t="shared" si="80"/>
        <v>0.56440000000000001</v>
      </c>
      <c r="BQ139">
        <f t="shared" si="80"/>
        <v>0.56899999999999995</v>
      </c>
      <c r="BR139">
        <f t="shared" si="80"/>
        <v>0.5736</v>
      </c>
      <c r="BS139">
        <f t="shared" si="80"/>
        <v>0.57820000000000005</v>
      </c>
      <c r="BT139">
        <f t="shared" si="80"/>
        <v>0.58279999999999998</v>
      </c>
      <c r="BU139">
        <f t="shared" si="80"/>
        <v>0.58739999999999992</v>
      </c>
      <c r="BV139">
        <f t="shared" si="81"/>
        <v>0.59199999999999997</v>
      </c>
      <c r="BW139">
        <f t="shared" si="81"/>
        <v>0.59660000000000002</v>
      </c>
      <c r="BX139">
        <f t="shared" si="81"/>
        <v>0.60119999999999996</v>
      </c>
      <c r="BY139">
        <f t="shared" si="81"/>
        <v>0.60580000000000001</v>
      </c>
      <c r="BZ139">
        <f t="shared" si="81"/>
        <v>0.61040000000000005</v>
      </c>
      <c r="CA139">
        <f t="shared" si="81"/>
        <v>0.61499999999999999</v>
      </c>
      <c r="CB139">
        <f t="shared" si="81"/>
        <v>0.61959999999999993</v>
      </c>
      <c r="CC139">
        <f t="shared" si="81"/>
        <v>0.62419999999999998</v>
      </c>
      <c r="CD139">
        <f t="shared" si="81"/>
        <v>0.62880000000000003</v>
      </c>
      <c r="CE139">
        <f t="shared" si="81"/>
        <v>0.63339999999999996</v>
      </c>
      <c r="CF139">
        <f t="shared" si="82"/>
        <v>0.63800000000000001</v>
      </c>
      <c r="CG139">
        <f t="shared" si="82"/>
        <v>0.64260000000000006</v>
      </c>
      <c r="CH139">
        <f t="shared" si="82"/>
        <v>0.64719999999999978</v>
      </c>
      <c r="CI139">
        <f t="shared" si="82"/>
        <v>0.65180000000000016</v>
      </c>
      <c r="CJ139">
        <f t="shared" si="82"/>
        <v>0.65639999999999987</v>
      </c>
      <c r="CK139">
        <f t="shared" si="82"/>
        <v>0.66100000000000003</v>
      </c>
      <c r="CL139">
        <f t="shared" si="82"/>
        <v>0.66559999999999986</v>
      </c>
      <c r="CM139">
        <f t="shared" si="82"/>
        <v>0.67020000000000013</v>
      </c>
      <c r="CN139">
        <f t="shared" si="82"/>
        <v>0.67479999999999984</v>
      </c>
      <c r="CO139">
        <f t="shared" si="82"/>
        <v>0.67940000000000011</v>
      </c>
      <c r="CP139">
        <f t="shared" si="83"/>
        <v>0.68399999999999994</v>
      </c>
      <c r="CQ139">
        <f t="shared" si="83"/>
        <v>0.6886000000000001</v>
      </c>
      <c r="CR139">
        <f t="shared" si="83"/>
        <v>0.69319999999999982</v>
      </c>
      <c r="CS139">
        <f t="shared" si="83"/>
        <v>0.69780000000000009</v>
      </c>
      <c r="CT139">
        <f t="shared" si="83"/>
        <v>0.70239999999999991</v>
      </c>
      <c r="CU139">
        <f t="shared" si="83"/>
        <v>0.70699999999999996</v>
      </c>
      <c r="CV139">
        <f t="shared" si="83"/>
        <v>0.71160000000000001</v>
      </c>
      <c r="CW139">
        <f t="shared" si="83"/>
        <v>0.71619999999999995</v>
      </c>
      <c r="CX139">
        <f t="shared" si="83"/>
        <v>0.7208</v>
      </c>
      <c r="CY139">
        <f t="shared" si="83"/>
        <v>0.72539999999999993</v>
      </c>
      <c r="CZ139">
        <f t="shared" si="83"/>
        <v>0.73</v>
      </c>
    </row>
    <row r="140" spans="3:104" x14ac:dyDescent="0.3">
      <c r="C140">
        <v>0.28000000000000003</v>
      </c>
      <c r="D140">
        <f t="shared" si="74"/>
        <v>0.28000000000000003</v>
      </c>
      <c r="E140">
        <f t="shared" si="74"/>
        <v>0.28440000000000004</v>
      </c>
      <c r="F140">
        <f t="shared" si="74"/>
        <v>0.28880000000000006</v>
      </c>
      <c r="G140">
        <f t="shared" si="74"/>
        <v>0.29320000000000007</v>
      </c>
      <c r="H140">
        <f t="shared" si="74"/>
        <v>0.29759999999999998</v>
      </c>
      <c r="I140">
        <f t="shared" si="74"/>
        <v>0.30199999999999999</v>
      </c>
      <c r="J140">
        <f t="shared" si="74"/>
        <v>0.30640000000000001</v>
      </c>
      <c r="K140">
        <f t="shared" si="74"/>
        <v>0.31080000000000002</v>
      </c>
      <c r="L140">
        <f t="shared" si="74"/>
        <v>0.31520000000000004</v>
      </c>
      <c r="M140">
        <f t="shared" si="74"/>
        <v>0.3196</v>
      </c>
      <c r="N140">
        <f t="shared" si="75"/>
        <v>0.32400000000000001</v>
      </c>
      <c r="O140">
        <f t="shared" si="75"/>
        <v>0.32840000000000003</v>
      </c>
      <c r="P140">
        <f t="shared" si="75"/>
        <v>0.33279999999999998</v>
      </c>
      <c r="Q140">
        <f t="shared" si="75"/>
        <v>0.33720000000000006</v>
      </c>
      <c r="R140">
        <f t="shared" si="75"/>
        <v>0.34160000000000001</v>
      </c>
      <c r="S140">
        <f t="shared" si="75"/>
        <v>0.34600000000000003</v>
      </c>
      <c r="T140">
        <f t="shared" si="75"/>
        <v>0.35040000000000004</v>
      </c>
      <c r="U140">
        <f t="shared" si="75"/>
        <v>0.35480000000000006</v>
      </c>
      <c r="V140">
        <f t="shared" si="75"/>
        <v>0.35920000000000002</v>
      </c>
      <c r="W140">
        <f t="shared" si="75"/>
        <v>0.36360000000000003</v>
      </c>
      <c r="X140">
        <f t="shared" si="76"/>
        <v>0.36799999999999999</v>
      </c>
      <c r="Y140">
        <f t="shared" si="76"/>
        <v>0.37239999999999995</v>
      </c>
      <c r="Z140">
        <f t="shared" si="76"/>
        <v>0.37679999999999997</v>
      </c>
      <c r="AA140">
        <f t="shared" si="76"/>
        <v>0.38119999999999998</v>
      </c>
      <c r="AB140">
        <f t="shared" si="76"/>
        <v>0.3856</v>
      </c>
      <c r="AC140">
        <f t="shared" si="76"/>
        <v>0.39</v>
      </c>
      <c r="AD140">
        <f t="shared" si="76"/>
        <v>0.39440000000000003</v>
      </c>
      <c r="AE140">
        <f t="shared" si="76"/>
        <v>0.39880000000000004</v>
      </c>
      <c r="AF140">
        <f t="shared" si="76"/>
        <v>0.4032</v>
      </c>
      <c r="AG140">
        <f t="shared" si="76"/>
        <v>0.40760000000000007</v>
      </c>
      <c r="AH140">
        <f t="shared" si="77"/>
        <v>0.41200000000000003</v>
      </c>
      <c r="AI140">
        <f t="shared" si="77"/>
        <v>0.4164000000000001</v>
      </c>
      <c r="AJ140">
        <f t="shared" si="77"/>
        <v>0.42080000000000006</v>
      </c>
      <c r="AK140">
        <f t="shared" si="77"/>
        <v>0.42520000000000008</v>
      </c>
      <c r="AL140">
        <f t="shared" si="77"/>
        <v>0.42960000000000009</v>
      </c>
      <c r="AM140">
        <f t="shared" si="77"/>
        <v>0.434</v>
      </c>
      <c r="AN140">
        <f t="shared" si="77"/>
        <v>0.43840000000000001</v>
      </c>
      <c r="AO140">
        <f t="shared" si="77"/>
        <v>0.44279999999999997</v>
      </c>
      <c r="AP140">
        <f t="shared" si="77"/>
        <v>0.44720000000000004</v>
      </c>
      <c r="AQ140">
        <f t="shared" si="77"/>
        <v>0.4516</v>
      </c>
      <c r="AR140">
        <f t="shared" si="78"/>
        <v>0.45600000000000002</v>
      </c>
      <c r="AS140">
        <f t="shared" si="78"/>
        <v>0.46039999999999992</v>
      </c>
      <c r="AT140">
        <f t="shared" si="78"/>
        <v>0.46479999999999994</v>
      </c>
      <c r="AU140">
        <f t="shared" si="78"/>
        <v>0.46919999999999995</v>
      </c>
      <c r="AV140">
        <f t="shared" si="78"/>
        <v>0.47359999999999991</v>
      </c>
      <c r="AW140">
        <f t="shared" si="78"/>
        <v>0.47799999999999992</v>
      </c>
      <c r="AX140">
        <f t="shared" si="78"/>
        <v>0.48239999999999994</v>
      </c>
      <c r="AY140">
        <f t="shared" si="78"/>
        <v>0.48680000000000001</v>
      </c>
      <c r="AZ140">
        <f t="shared" si="78"/>
        <v>0.49119999999999997</v>
      </c>
      <c r="BA140">
        <f t="shared" si="78"/>
        <v>0.49559999999999998</v>
      </c>
      <c r="BB140">
        <f t="shared" si="79"/>
        <v>0.5</v>
      </c>
      <c r="BC140">
        <f t="shared" si="79"/>
        <v>0.50439999999999996</v>
      </c>
      <c r="BD140">
        <f t="shared" si="79"/>
        <v>0.50880000000000003</v>
      </c>
      <c r="BE140">
        <f t="shared" si="79"/>
        <v>0.51319999999999999</v>
      </c>
      <c r="BF140">
        <f t="shared" si="79"/>
        <v>0.51760000000000006</v>
      </c>
      <c r="BG140">
        <f t="shared" si="79"/>
        <v>0.52200000000000002</v>
      </c>
      <c r="BH140">
        <f t="shared" si="79"/>
        <v>0.52639999999999998</v>
      </c>
      <c r="BI140">
        <f t="shared" si="79"/>
        <v>0.53079999999999994</v>
      </c>
      <c r="BJ140">
        <f t="shared" si="79"/>
        <v>0.5351999999999999</v>
      </c>
      <c r="BK140">
        <f t="shared" si="79"/>
        <v>0.53959999999999997</v>
      </c>
      <c r="BL140">
        <f t="shared" si="80"/>
        <v>0.54400000000000004</v>
      </c>
      <c r="BM140">
        <f t="shared" si="80"/>
        <v>0.5484</v>
      </c>
      <c r="BN140">
        <f t="shared" si="80"/>
        <v>0.55279999999999996</v>
      </c>
      <c r="BO140">
        <f t="shared" si="80"/>
        <v>0.55719999999999992</v>
      </c>
      <c r="BP140">
        <f t="shared" si="80"/>
        <v>0.56159999999999999</v>
      </c>
      <c r="BQ140">
        <f t="shared" si="80"/>
        <v>0.56600000000000006</v>
      </c>
      <c r="BR140">
        <f t="shared" si="80"/>
        <v>0.57040000000000002</v>
      </c>
      <c r="BS140">
        <f t="shared" si="80"/>
        <v>0.57479999999999998</v>
      </c>
      <c r="BT140">
        <f t="shared" si="80"/>
        <v>0.57919999999999994</v>
      </c>
      <c r="BU140">
        <f t="shared" si="80"/>
        <v>0.5835999999999999</v>
      </c>
      <c r="BV140">
        <f t="shared" si="81"/>
        <v>0.58799999999999997</v>
      </c>
      <c r="BW140">
        <f t="shared" si="81"/>
        <v>0.59240000000000004</v>
      </c>
      <c r="BX140">
        <f t="shared" si="81"/>
        <v>0.5968</v>
      </c>
      <c r="BY140">
        <f t="shared" si="81"/>
        <v>0.60119999999999996</v>
      </c>
      <c r="BZ140">
        <f t="shared" si="81"/>
        <v>0.60559999999999992</v>
      </c>
      <c r="CA140">
        <f t="shared" si="81"/>
        <v>0.61</v>
      </c>
      <c r="CB140">
        <f t="shared" si="81"/>
        <v>0.61440000000000006</v>
      </c>
      <c r="CC140">
        <f t="shared" si="81"/>
        <v>0.61880000000000002</v>
      </c>
      <c r="CD140">
        <f t="shared" si="81"/>
        <v>0.62319999999999998</v>
      </c>
      <c r="CE140">
        <f t="shared" si="81"/>
        <v>0.62759999999999994</v>
      </c>
      <c r="CF140">
        <f t="shared" si="82"/>
        <v>0.63200000000000001</v>
      </c>
      <c r="CG140">
        <f t="shared" si="82"/>
        <v>0.63640000000000008</v>
      </c>
      <c r="CH140">
        <f t="shared" si="82"/>
        <v>0.64080000000000004</v>
      </c>
      <c r="CI140">
        <f t="shared" si="82"/>
        <v>0.64519999999999977</v>
      </c>
      <c r="CJ140">
        <f t="shared" si="82"/>
        <v>0.64960000000000007</v>
      </c>
      <c r="CK140">
        <f t="shared" si="82"/>
        <v>0.65399999999999991</v>
      </c>
      <c r="CL140">
        <f t="shared" si="82"/>
        <v>0.6584000000000001</v>
      </c>
      <c r="CM140">
        <f t="shared" si="82"/>
        <v>0.66279999999999983</v>
      </c>
      <c r="CN140">
        <f t="shared" si="82"/>
        <v>0.66720000000000002</v>
      </c>
      <c r="CO140">
        <f t="shared" si="82"/>
        <v>0.67159999999999986</v>
      </c>
      <c r="CP140">
        <f t="shared" si="83"/>
        <v>0.67600000000000005</v>
      </c>
      <c r="CQ140">
        <f t="shared" si="83"/>
        <v>0.68039999999999989</v>
      </c>
      <c r="CR140">
        <f t="shared" si="83"/>
        <v>0.68480000000000008</v>
      </c>
      <c r="CS140">
        <f t="shared" si="83"/>
        <v>0.68919999999999992</v>
      </c>
      <c r="CT140">
        <f t="shared" si="83"/>
        <v>0.69359999999999999</v>
      </c>
      <c r="CU140">
        <f t="shared" si="83"/>
        <v>0.69799999999999995</v>
      </c>
      <c r="CV140">
        <f t="shared" si="83"/>
        <v>0.70239999999999991</v>
      </c>
      <c r="CW140">
        <f t="shared" si="83"/>
        <v>0.70679999999999998</v>
      </c>
      <c r="CX140">
        <f t="shared" si="83"/>
        <v>0.71119999999999994</v>
      </c>
      <c r="CY140">
        <f t="shared" si="83"/>
        <v>0.71560000000000001</v>
      </c>
      <c r="CZ140">
        <f t="shared" si="83"/>
        <v>0.72</v>
      </c>
    </row>
    <row r="141" spans="3:104" x14ac:dyDescent="0.3">
      <c r="C141">
        <v>0.28999999999999998</v>
      </c>
      <c r="D141">
        <f t="shared" si="74"/>
        <v>0.28999999999999998</v>
      </c>
      <c r="E141">
        <f t="shared" si="74"/>
        <v>0.29420000000000002</v>
      </c>
      <c r="F141">
        <f t="shared" si="74"/>
        <v>0.2984</v>
      </c>
      <c r="G141">
        <f t="shared" si="74"/>
        <v>0.30259999999999998</v>
      </c>
      <c r="H141">
        <f t="shared" si="74"/>
        <v>0.30679999999999996</v>
      </c>
      <c r="I141">
        <f t="shared" si="74"/>
        <v>0.31099999999999994</v>
      </c>
      <c r="J141">
        <f t="shared" si="74"/>
        <v>0.31519999999999998</v>
      </c>
      <c r="K141">
        <f t="shared" si="74"/>
        <v>0.31939999999999996</v>
      </c>
      <c r="L141">
        <f t="shared" si="74"/>
        <v>0.3236</v>
      </c>
      <c r="M141">
        <f t="shared" si="74"/>
        <v>0.32779999999999998</v>
      </c>
      <c r="N141">
        <f t="shared" si="75"/>
        <v>0.33200000000000002</v>
      </c>
      <c r="O141">
        <f t="shared" si="75"/>
        <v>0.33619999999999994</v>
      </c>
      <c r="P141">
        <f t="shared" si="75"/>
        <v>0.34039999999999998</v>
      </c>
      <c r="Q141">
        <f t="shared" si="75"/>
        <v>0.34460000000000002</v>
      </c>
      <c r="R141">
        <f t="shared" si="75"/>
        <v>0.3488</v>
      </c>
      <c r="S141">
        <f t="shared" si="75"/>
        <v>0.35299999999999998</v>
      </c>
      <c r="T141">
        <f t="shared" si="75"/>
        <v>0.35719999999999996</v>
      </c>
      <c r="U141">
        <f t="shared" si="75"/>
        <v>0.36139999999999994</v>
      </c>
      <c r="V141">
        <f t="shared" si="75"/>
        <v>0.36559999999999998</v>
      </c>
      <c r="W141">
        <f t="shared" si="75"/>
        <v>0.36980000000000002</v>
      </c>
      <c r="X141">
        <f t="shared" si="76"/>
        <v>0.374</v>
      </c>
      <c r="Y141">
        <f t="shared" si="76"/>
        <v>0.37819999999999998</v>
      </c>
      <c r="Z141">
        <f t="shared" si="76"/>
        <v>0.38240000000000002</v>
      </c>
      <c r="AA141">
        <f t="shared" si="76"/>
        <v>0.38660000000000005</v>
      </c>
      <c r="AB141">
        <f t="shared" si="76"/>
        <v>0.39080000000000004</v>
      </c>
      <c r="AC141">
        <f t="shared" si="76"/>
        <v>0.39500000000000002</v>
      </c>
      <c r="AD141">
        <f t="shared" si="76"/>
        <v>0.39920000000000005</v>
      </c>
      <c r="AE141">
        <f t="shared" si="76"/>
        <v>0.40340000000000009</v>
      </c>
      <c r="AF141">
        <f t="shared" si="76"/>
        <v>0.40760000000000007</v>
      </c>
      <c r="AG141">
        <f t="shared" si="76"/>
        <v>0.41179999999999994</v>
      </c>
      <c r="AH141">
        <f t="shared" si="77"/>
        <v>0.41599999999999998</v>
      </c>
      <c r="AI141">
        <f t="shared" si="77"/>
        <v>0.42020000000000002</v>
      </c>
      <c r="AJ141">
        <f t="shared" si="77"/>
        <v>0.4244</v>
      </c>
      <c r="AK141">
        <f t="shared" si="77"/>
        <v>0.42859999999999998</v>
      </c>
      <c r="AL141">
        <f t="shared" si="77"/>
        <v>0.43279999999999996</v>
      </c>
      <c r="AM141">
        <f t="shared" si="77"/>
        <v>0.43699999999999994</v>
      </c>
      <c r="AN141">
        <f t="shared" si="77"/>
        <v>0.44119999999999993</v>
      </c>
      <c r="AO141">
        <f t="shared" si="77"/>
        <v>0.44539999999999991</v>
      </c>
      <c r="AP141">
        <f t="shared" si="77"/>
        <v>0.44959999999999994</v>
      </c>
      <c r="AQ141">
        <f t="shared" si="77"/>
        <v>0.45379999999999998</v>
      </c>
      <c r="AR141">
        <f t="shared" si="78"/>
        <v>0.45799999999999996</v>
      </c>
      <c r="AS141">
        <f t="shared" si="78"/>
        <v>0.4622</v>
      </c>
      <c r="AT141">
        <f t="shared" si="78"/>
        <v>0.46639999999999998</v>
      </c>
      <c r="AU141">
        <f t="shared" si="78"/>
        <v>0.47060000000000002</v>
      </c>
      <c r="AV141">
        <f t="shared" si="78"/>
        <v>0.4748</v>
      </c>
      <c r="AW141">
        <f t="shared" si="78"/>
        <v>0.47899999999999998</v>
      </c>
      <c r="AX141">
        <f t="shared" si="78"/>
        <v>0.48320000000000002</v>
      </c>
      <c r="AY141">
        <f t="shared" si="78"/>
        <v>0.48740000000000006</v>
      </c>
      <c r="AZ141">
        <f t="shared" si="78"/>
        <v>0.49160000000000004</v>
      </c>
      <c r="BA141">
        <f t="shared" si="78"/>
        <v>0.49580000000000007</v>
      </c>
      <c r="BB141">
        <f t="shared" si="79"/>
        <v>0.5</v>
      </c>
      <c r="BC141">
        <f t="shared" si="79"/>
        <v>0.50419999999999998</v>
      </c>
      <c r="BD141">
        <f t="shared" si="79"/>
        <v>0.50840000000000007</v>
      </c>
      <c r="BE141">
        <f t="shared" si="79"/>
        <v>0.51260000000000006</v>
      </c>
      <c r="BF141">
        <f t="shared" si="79"/>
        <v>0.51680000000000015</v>
      </c>
      <c r="BG141">
        <f t="shared" si="79"/>
        <v>0.52100000000000013</v>
      </c>
      <c r="BH141">
        <f t="shared" si="79"/>
        <v>0.52520000000000011</v>
      </c>
      <c r="BI141">
        <f t="shared" si="79"/>
        <v>0.52939999999999987</v>
      </c>
      <c r="BJ141">
        <f t="shared" si="79"/>
        <v>0.53359999999999985</v>
      </c>
      <c r="BK141">
        <f t="shared" si="79"/>
        <v>0.53779999999999994</v>
      </c>
      <c r="BL141">
        <f t="shared" si="80"/>
        <v>0.54199999999999993</v>
      </c>
      <c r="BM141">
        <f t="shared" si="80"/>
        <v>0.54620000000000002</v>
      </c>
      <c r="BN141">
        <f t="shared" si="80"/>
        <v>0.5504</v>
      </c>
      <c r="BO141">
        <f t="shared" si="80"/>
        <v>0.55459999999999998</v>
      </c>
      <c r="BP141">
        <f t="shared" si="80"/>
        <v>0.55879999999999996</v>
      </c>
      <c r="BQ141">
        <f t="shared" si="80"/>
        <v>0.56299999999999994</v>
      </c>
      <c r="BR141">
        <f t="shared" si="80"/>
        <v>0.56719999999999993</v>
      </c>
      <c r="BS141">
        <f t="shared" si="80"/>
        <v>0.57139999999999991</v>
      </c>
      <c r="BT141">
        <f t="shared" si="80"/>
        <v>0.57559999999999989</v>
      </c>
      <c r="BU141">
        <f t="shared" si="80"/>
        <v>0.57980000000000009</v>
      </c>
      <c r="BV141">
        <f t="shared" si="81"/>
        <v>0.58400000000000007</v>
      </c>
      <c r="BW141">
        <f t="shared" si="81"/>
        <v>0.58820000000000006</v>
      </c>
      <c r="BX141">
        <f t="shared" si="81"/>
        <v>0.59240000000000004</v>
      </c>
      <c r="BY141">
        <f t="shared" si="81"/>
        <v>0.59660000000000002</v>
      </c>
      <c r="BZ141">
        <f t="shared" si="81"/>
        <v>0.6008</v>
      </c>
      <c r="CA141">
        <f t="shared" si="81"/>
        <v>0.60500000000000009</v>
      </c>
      <c r="CB141">
        <f t="shared" si="81"/>
        <v>0.60920000000000007</v>
      </c>
      <c r="CC141">
        <f t="shared" si="81"/>
        <v>0.61340000000000006</v>
      </c>
      <c r="CD141">
        <f t="shared" si="81"/>
        <v>0.61760000000000015</v>
      </c>
      <c r="CE141">
        <f t="shared" si="81"/>
        <v>0.62180000000000013</v>
      </c>
      <c r="CF141">
        <f t="shared" si="82"/>
        <v>0.62600000000000011</v>
      </c>
      <c r="CG141">
        <f t="shared" si="82"/>
        <v>0.63020000000000009</v>
      </c>
      <c r="CH141">
        <f t="shared" si="82"/>
        <v>0.63439999999999996</v>
      </c>
      <c r="CI141">
        <f t="shared" si="82"/>
        <v>0.63859999999999995</v>
      </c>
      <c r="CJ141">
        <f t="shared" si="82"/>
        <v>0.64279999999999993</v>
      </c>
      <c r="CK141">
        <f t="shared" si="82"/>
        <v>0.64700000000000002</v>
      </c>
      <c r="CL141">
        <f t="shared" si="82"/>
        <v>0.6512</v>
      </c>
      <c r="CM141">
        <f t="shared" si="82"/>
        <v>0.65539999999999998</v>
      </c>
      <c r="CN141">
        <f t="shared" si="82"/>
        <v>0.65959999999999996</v>
      </c>
      <c r="CO141">
        <f t="shared" si="82"/>
        <v>0.66379999999999995</v>
      </c>
      <c r="CP141">
        <f t="shared" si="83"/>
        <v>0.66799999999999993</v>
      </c>
      <c r="CQ141">
        <f t="shared" si="83"/>
        <v>0.67220000000000002</v>
      </c>
      <c r="CR141">
        <f t="shared" si="83"/>
        <v>0.6764</v>
      </c>
      <c r="CS141">
        <f t="shared" si="83"/>
        <v>0.68059999999999998</v>
      </c>
      <c r="CT141">
        <f t="shared" si="83"/>
        <v>0.68480000000000008</v>
      </c>
      <c r="CU141">
        <f t="shared" si="83"/>
        <v>0.68900000000000006</v>
      </c>
      <c r="CV141">
        <f t="shared" si="83"/>
        <v>0.69320000000000004</v>
      </c>
      <c r="CW141">
        <f t="shared" si="83"/>
        <v>0.69740000000000002</v>
      </c>
      <c r="CX141">
        <f t="shared" si="83"/>
        <v>0.70160000000000011</v>
      </c>
      <c r="CY141">
        <f t="shared" si="83"/>
        <v>0.70580000000000009</v>
      </c>
      <c r="CZ141">
        <f t="shared" si="83"/>
        <v>0.71000000000000008</v>
      </c>
    </row>
    <row r="142" spans="3:104" x14ac:dyDescent="0.3">
      <c r="C142">
        <v>0.3</v>
      </c>
      <c r="D142">
        <f t="shared" ref="D142:M151" si="84">$C142+D$111-2*$C142*D$111</f>
        <v>0.3</v>
      </c>
      <c r="E142">
        <f t="shared" si="84"/>
        <v>0.30399999999999999</v>
      </c>
      <c r="F142">
        <f t="shared" si="84"/>
        <v>0.308</v>
      </c>
      <c r="G142">
        <f t="shared" si="84"/>
        <v>0.31199999999999994</v>
      </c>
      <c r="H142">
        <f t="shared" si="84"/>
        <v>0.31599999999999995</v>
      </c>
      <c r="I142">
        <f t="shared" si="84"/>
        <v>0.31999999999999995</v>
      </c>
      <c r="J142">
        <f t="shared" si="84"/>
        <v>0.32400000000000001</v>
      </c>
      <c r="K142">
        <f t="shared" si="84"/>
        <v>0.32800000000000001</v>
      </c>
      <c r="L142">
        <f t="shared" si="84"/>
        <v>0.33200000000000002</v>
      </c>
      <c r="M142">
        <f t="shared" si="84"/>
        <v>0.33600000000000002</v>
      </c>
      <c r="N142">
        <f t="shared" ref="N142:W151" si="85">$C142+N$111-2*$C142*N$111</f>
        <v>0.34</v>
      </c>
      <c r="O142">
        <f t="shared" si="85"/>
        <v>0.34399999999999997</v>
      </c>
      <c r="P142">
        <f t="shared" si="85"/>
        <v>0.34799999999999998</v>
      </c>
      <c r="Q142">
        <f t="shared" si="85"/>
        <v>0.35199999999999998</v>
      </c>
      <c r="R142">
        <f t="shared" si="85"/>
        <v>0.35599999999999998</v>
      </c>
      <c r="S142">
        <f t="shared" si="85"/>
        <v>0.36</v>
      </c>
      <c r="T142">
        <f t="shared" si="85"/>
        <v>0.36399999999999999</v>
      </c>
      <c r="U142">
        <f t="shared" si="85"/>
        <v>0.36799999999999999</v>
      </c>
      <c r="V142">
        <f t="shared" si="85"/>
        <v>0.372</v>
      </c>
      <c r="W142">
        <f t="shared" si="85"/>
        <v>0.376</v>
      </c>
      <c r="X142">
        <f t="shared" ref="X142:AG151" si="86">$C142+X$111-2*$C142*X$111</f>
        <v>0.38</v>
      </c>
      <c r="Y142">
        <f t="shared" si="86"/>
        <v>0.38400000000000001</v>
      </c>
      <c r="Z142">
        <f t="shared" si="86"/>
        <v>0.38800000000000001</v>
      </c>
      <c r="AA142">
        <f t="shared" si="86"/>
        <v>0.39200000000000002</v>
      </c>
      <c r="AB142">
        <f t="shared" si="86"/>
        <v>0.39600000000000002</v>
      </c>
      <c r="AC142">
        <f t="shared" si="86"/>
        <v>0.4</v>
      </c>
      <c r="AD142">
        <f t="shared" si="86"/>
        <v>0.40400000000000003</v>
      </c>
      <c r="AE142">
        <f t="shared" si="86"/>
        <v>0.40800000000000003</v>
      </c>
      <c r="AF142">
        <f t="shared" si="86"/>
        <v>0.41200000000000003</v>
      </c>
      <c r="AG142">
        <f t="shared" si="86"/>
        <v>0.41599999999999998</v>
      </c>
      <c r="AH142">
        <f t="shared" ref="AH142:AQ151" si="87">$C142+AH$111-2*$C142*AH$111</f>
        <v>0.42</v>
      </c>
      <c r="AI142">
        <f t="shared" si="87"/>
        <v>0.42399999999999999</v>
      </c>
      <c r="AJ142">
        <f t="shared" si="87"/>
        <v>0.42799999999999999</v>
      </c>
      <c r="AK142">
        <f t="shared" si="87"/>
        <v>0.432</v>
      </c>
      <c r="AL142">
        <f t="shared" si="87"/>
        <v>0.436</v>
      </c>
      <c r="AM142">
        <f t="shared" si="87"/>
        <v>0.43999999999999995</v>
      </c>
      <c r="AN142">
        <f t="shared" si="87"/>
        <v>0.44399999999999995</v>
      </c>
      <c r="AO142">
        <f t="shared" si="87"/>
        <v>0.44799999999999995</v>
      </c>
      <c r="AP142">
        <f t="shared" si="87"/>
        <v>0.45199999999999996</v>
      </c>
      <c r="AQ142">
        <f t="shared" si="87"/>
        <v>0.45599999999999996</v>
      </c>
      <c r="AR142">
        <f t="shared" ref="AR142:BA151" si="88">$C142+AR$111-2*$C142*AR$111</f>
        <v>0.45999999999999996</v>
      </c>
      <c r="AS142">
        <f t="shared" si="88"/>
        <v>0.46399999999999997</v>
      </c>
      <c r="AT142">
        <f t="shared" si="88"/>
        <v>0.46799999999999997</v>
      </c>
      <c r="AU142">
        <f t="shared" si="88"/>
        <v>0.47199999999999998</v>
      </c>
      <c r="AV142">
        <f t="shared" si="88"/>
        <v>0.47599999999999998</v>
      </c>
      <c r="AW142">
        <f t="shared" si="88"/>
        <v>0.48</v>
      </c>
      <c r="AX142">
        <f t="shared" si="88"/>
        <v>0.48399999999999999</v>
      </c>
      <c r="AY142">
        <f t="shared" si="88"/>
        <v>0.48800000000000004</v>
      </c>
      <c r="AZ142">
        <f t="shared" si="88"/>
        <v>0.49200000000000005</v>
      </c>
      <c r="BA142">
        <f t="shared" si="88"/>
        <v>0.49600000000000005</v>
      </c>
      <c r="BB142">
        <f t="shared" ref="BB142:BK151" si="89">$C142+BB$111-2*$C142*BB$111</f>
        <v>0.5</v>
      </c>
      <c r="BC142">
        <f t="shared" si="89"/>
        <v>0.504</v>
      </c>
      <c r="BD142">
        <f t="shared" si="89"/>
        <v>0.50800000000000001</v>
      </c>
      <c r="BE142">
        <f t="shared" si="89"/>
        <v>0.51200000000000001</v>
      </c>
      <c r="BF142">
        <f t="shared" si="89"/>
        <v>0.51600000000000001</v>
      </c>
      <c r="BG142">
        <f t="shared" si="89"/>
        <v>0.52</v>
      </c>
      <c r="BH142">
        <f t="shared" si="89"/>
        <v>0.52400000000000002</v>
      </c>
      <c r="BI142">
        <f t="shared" si="89"/>
        <v>0.52799999999999991</v>
      </c>
      <c r="BJ142">
        <f t="shared" si="89"/>
        <v>0.53199999999999992</v>
      </c>
      <c r="BK142">
        <f t="shared" si="89"/>
        <v>0.53599999999999992</v>
      </c>
      <c r="BL142">
        <f t="shared" ref="BL142:BU151" si="90">$C142+BL$111-2*$C142*BL$111</f>
        <v>0.53999999999999992</v>
      </c>
      <c r="BM142">
        <f t="shared" si="90"/>
        <v>0.54399999999999993</v>
      </c>
      <c r="BN142">
        <f t="shared" si="90"/>
        <v>0.54799999999999993</v>
      </c>
      <c r="BO142">
        <f t="shared" si="90"/>
        <v>0.55199999999999994</v>
      </c>
      <c r="BP142">
        <f t="shared" si="90"/>
        <v>0.55599999999999994</v>
      </c>
      <c r="BQ142">
        <f t="shared" si="90"/>
        <v>0.55999999999999994</v>
      </c>
      <c r="BR142">
        <f t="shared" si="90"/>
        <v>0.56399999999999995</v>
      </c>
      <c r="BS142">
        <f t="shared" si="90"/>
        <v>0.56799999999999995</v>
      </c>
      <c r="BT142">
        <f t="shared" si="90"/>
        <v>0.57199999999999995</v>
      </c>
      <c r="BU142">
        <f t="shared" si="90"/>
        <v>0.57600000000000007</v>
      </c>
      <c r="BV142">
        <f t="shared" ref="BV142:CE151" si="91">$C142+BV$111-2*$C142*BV$111</f>
        <v>0.58000000000000007</v>
      </c>
      <c r="BW142">
        <f t="shared" si="91"/>
        <v>0.58400000000000007</v>
      </c>
      <c r="BX142">
        <f t="shared" si="91"/>
        <v>0.58800000000000008</v>
      </c>
      <c r="BY142">
        <f t="shared" si="91"/>
        <v>0.59200000000000008</v>
      </c>
      <c r="BZ142">
        <f t="shared" si="91"/>
        <v>0.59600000000000009</v>
      </c>
      <c r="CA142">
        <f t="shared" si="91"/>
        <v>0.60000000000000009</v>
      </c>
      <c r="CB142">
        <f t="shared" si="91"/>
        <v>0.60400000000000009</v>
      </c>
      <c r="CC142">
        <f t="shared" si="91"/>
        <v>0.6080000000000001</v>
      </c>
      <c r="CD142">
        <f t="shared" si="91"/>
        <v>0.6120000000000001</v>
      </c>
      <c r="CE142">
        <f t="shared" si="91"/>
        <v>0.6160000000000001</v>
      </c>
      <c r="CF142">
        <f t="shared" ref="CF142:CO151" si="92">$C142+CF$111-2*$C142*CF$111</f>
        <v>0.62000000000000011</v>
      </c>
      <c r="CG142">
        <f t="shared" si="92"/>
        <v>0.62400000000000011</v>
      </c>
      <c r="CH142">
        <f t="shared" si="92"/>
        <v>0.62799999999999989</v>
      </c>
      <c r="CI142">
        <f t="shared" si="92"/>
        <v>0.6319999999999999</v>
      </c>
      <c r="CJ142">
        <f t="shared" si="92"/>
        <v>0.6359999999999999</v>
      </c>
      <c r="CK142">
        <f t="shared" si="92"/>
        <v>0.6399999999999999</v>
      </c>
      <c r="CL142">
        <f t="shared" si="92"/>
        <v>0.64399999999999991</v>
      </c>
      <c r="CM142">
        <f t="shared" si="92"/>
        <v>0.64799999999999991</v>
      </c>
      <c r="CN142">
        <f t="shared" si="92"/>
        <v>0.65199999999999991</v>
      </c>
      <c r="CO142">
        <f t="shared" si="92"/>
        <v>0.65599999999999992</v>
      </c>
      <c r="CP142">
        <f t="shared" ref="CP142:CZ151" si="93">$C142+CP$111-2*$C142*CP$111</f>
        <v>0.65999999999999992</v>
      </c>
      <c r="CQ142">
        <f t="shared" si="93"/>
        <v>0.66399999999999992</v>
      </c>
      <c r="CR142">
        <f t="shared" si="93"/>
        <v>0.66799999999999993</v>
      </c>
      <c r="CS142">
        <f t="shared" si="93"/>
        <v>0.67199999999999993</v>
      </c>
      <c r="CT142">
        <f t="shared" si="93"/>
        <v>0.67600000000000005</v>
      </c>
      <c r="CU142">
        <f t="shared" si="93"/>
        <v>0.68</v>
      </c>
      <c r="CV142">
        <f t="shared" si="93"/>
        <v>0.68400000000000005</v>
      </c>
      <c r="CW142">
        <f t="shared" si="93"/>
        <v>0.68800000000000006</v>
      </c>
      <c r="CX142">
        <f t="shared" si="93"/>
        <v>0.69200000000000006</v>
      </c>
      <c r="CY142">
        <f t="shared" si="93"/>
        <v>0.69600000000000006</v>
      </c>
      <c r="CZ142">
        <f t="shared" si="93"/>
        <v>0.70000000000000007</v>
      </c>
    </row>
    <row r="143" spans="3:104" x14ac:dyDescent="0.3">
      <c r="C143">
        <v>0.31</v>
      </c>
      <c r="D143">
        <f t="shared" si="84"/>
        <v>0.31</v>
      </c>
      <c r="E143">
        <f t="shared" si="84"/>
        <v>0.31380000000000002</v>
      </c>
      <c r="F143">
        <f t="shared" si="84"/>
        <v>0.31759999999999999</v>
      </c>
      <c r="G143">
        <f t="shared" si="84"/>
        <v>0.32139999999999996</v>
      </c>
      <c r="H143">
        <f t="shared" si="84"/>
        <v>0.32519999999999999</v>
      </c>
      <c r="I143">
        <f t="shared" si="84"/>
        <v>0.32899999999999996</v>
      </c>
      <c r="J143">
        <f t="shared" si="84"/>
        <v>0.33279999999999998</v>
      </c>
      <c r="K143">
        <f t="shared" si="84"/>
        <v>0.33660000000000001</v>
      </c>
      <c r="L143">
        <f t="shared" si="84"/>
        <v>0.34040000000000004</v>
      </c>
      <c r="M143">
        <f t="shared" si="84"/>
        <v>0.34420000000000001</v>
      </c>
      <c r="N143">
        <f t="shared" si="85"/>
        <v>0.34800000000000003</v>
      </c>
      <c r="O143">
        <f t="shared" si="85"/>
        <v>0.3518</v>
      </c>
      <c r="P143">
        <f t="shared" si="85"/>
        <v>0.35560000000000003</v>
      </c>
      <c r="Q143">
        <f t="shared" si="85"/>
        <v>0.3594</v>
      </c>
      <c r="R143">
        <f t="shared" si="85"/>
        <v>0.36320000000000002</v>
      </c>
      <c r="S143">
        <f t="shared" si="85"/>
        <v>0.36699999999999999</v>
      </c>
      <c r="T143">
        <f t="shared" si="85"/>
        <v>0.37079999999999996</v>
      </c>
      <c r="U143">
        <f t="shared" si="85"/>
        <v>0.37459999999999999</v>
      </c>
      <c r="V143">
        <f t="shared" si="85"/>
        <v>0.37840000000000001</v>
      </c>
      <c r="W143">
        <f t="shared" si="85"/>
        <v>0.38219999999999998</v>
      </c>
      <c r="X143">
        <f t="shared" si="86"/>
        <v>0.38600000000000001</v>
      </c>
      <c r="Y143">
        <f t="shared" si="86"/>
        <v>0.38980000000000004</v>
      </c>
      <c r="Z143">
        <f t="shared" si="86"/>
        <v>0.39360000000000006</v>
      </c>
      <c r="AA143">
        <f t="shared" si="86"/>
        <v>0.39740000000000003</v>
      </c>
      <c r="AB143">
        <f t="shared" si="86"/>
        <v>0.40120000000000006</v>
      </c>
      <c r="AC143">
        <f t="shared" si="86"/>
        <v>0.40500000000000003</v>
      </c>
      <c r="AD143">
        <f t="shared" si="86"/>
        <v>0.40880000000000005</v>
      </c>
      <c r="AE143">
        <f t="shared" si="86"/>
        <v>0.41260000000000008</v>
      </c>
      <c r="AF143">
        <f t="shared" si="86"/>
        <v>0.4164000000000001</v>
      </c>
      <c r="AG143">
        <f t="shared" si="86"/>
        <v>0.42020000000000002</v>
      </c>
      <c r="AH143">
        <f t="shared" si="87"/>
        <v>0.42399999999999999</v>
      </c>
      <c r="AI143">
        <f t="shared" si="87"/>
        <v>0.42779999999999996</v>
      </c>
      <c r="AJ143">
        <f t="shared" si="87"/>
        <v>0.43159999999999998</v>
      </c>
      <c r="AK143">
        <f t="shared" si="87"/>
        <v>0.43540000000000001</v>
      </c>
      <c r="AL143">
        <f t="shared" si="87"/>
        <v>0.43920000000000003</v>
      </c>
      <c r="AM143">
        <f t="shared" si="87"/>
        <v>0.44299999999999995</v>
      </c>
      <c r="AN143">
        <f t="shared" si="87"/>
        <v>0.44679999999999997</v>
      </c>
      <c r="AO143">
        <f t="shared" si="87"/>
        <v>0.45059999999999995</v>
      </c>
      <c r="AP143">
        <f t="shared" si="87"/>
        <v>0.45439999999999992</v>
      </c>
      <c r="AQ143">
        <f t="shared" si="87"/>
        <v>0.45819999999999994</v>
      </c>
      <c r="AR143">
        <f t="shared" si="88"/>
        <v>0.46199999999999997</v>
      </c>
      <c r="AS143">
        <f t="shared" si="88"/>
        <v>0.46579999999999999</v>
      </c>
      <c r="AT143">
        <f t="shared" si="88"/>
        <v>0.46960000000000002</v>
      </c>
      <c r="AU143">
        <f t="shared" si="88"/>
        <v>0.47339999999999999</v>
      </c>
      <c r="AV143">
        <f t="shared" si="88"/>
        <v>0.47720000000000001</v>
      </c>
      <c r="AW143">
        <f t="shared" si="88"/>
        <v>0.48099999999999998</v>
      </c>
      <c r="AX143">
        <f t="shared" si="88"/>
        <v>0.48480000000000001</v>
      </c>
      <c r="AY143">
        <f t="shared" si="88"/>
        <v>0.48860000000000003</v>
      </c>
      <c r="AZ143">
        <f t="shared" si="88"/>
        <v>0.49240000000000006</v>
      </c>
      <c r="BA143">
        <f t="shared" si="88"/>
        <v>0.49620000000000003</v>
      </c>
      <c r="BB143">
        <f t="shared" si="89"/>
        <v>0.5</v>
      </c>
      <c r="BC143">
        <f t="shared" si="89"/>
        <v>0.50380000000000003</v>
      </c>
      <c r="BD143">
        <f t="shared" si="89"/>
        <v>0.50760000000000005</v>
      </c>
      <c r="BE143">
        <f t="shared" si="89"/>
        <v>0.51140000000000008</v>
      </c>
      <c r="BF143">
        <f t="shared" si="89"/>
        <v>0.5152000000000001</v>
      </c>
      <c r="BG143">
        <f t="shared" si="89"/>
        <v>0.51900000000000013</v>
      </c>
      <c r="BH143">
        <f t="shared" si="89"/>
        <v>0.52280000000000015</v>
      </c>
      <c r="BI143">
        <f t="shared" si="89"/>
        <v>0.52659999999999996</v>
      </c>
      <c r="BJ143">
        <f t="shared" si="89"/>
        <v>0.53039999999999998</v>
      </c>
      <c r="BK143">
        <f t="shared" si="89"/>
        <v>0.53420000000000001</v>
      </c>
      <c r="BL143">
        <f t="shared" si="90"/>
        <v>0.53799999999999992</v>
      </c>
      <c r="BM143">
        <f t="shared" si="90"/>
        <v>0.54179999999999995</v>
      </c>
      <c r="BN143">
        <f t="shared" si="90"/>
        <v>0.54559999999999986</v>
      </c>
      <c r="BO143">
        <f t="shared" si="90"/>
        <v>0.54939999999999989</v>
      </c>
      <c r="BP143">
        <f t="shared" si="90"/>
        <v>0.55319999999999991</v>
      </c>
      <c r="BQ143">
        <f t="shared" si="90"/>
        <v>0.55699999999999994</v>
      </c>
      <c r="BR143">
        <f t="shared" si="90"/>
        <v>0.56079999999999997</v>
      </c>
      <c r="BS143">
        <f t="shared" si="90"/>
        <v>0.56459999999999999</v>
      </c>
      <c r="BT143">
        <f t="shared" si="90"/>
        <v>0.56840000000000002</v>
      </c>
      <c r="BU143">
        <f t="shared" si="90"/>
        <v>0.57220000000000004</v>
      </c>
      <c r="BV143">
        <f t="shared" si="91"/>
        <v>0.57600000000000007</v>
      </c>
      <c r="BW143">
        <f t="shared" si="91"/>
        <v>0.57980000000000009</v>
      </c>
      <c r="BX143">
        <f t="shared" si="91"/>
        <v>0.58360000000000012</v>
      </c>
      <c r="BY143">
        <f t="shared" si="91"/>
        <v>0.58740000000000003</v>
      </c>
      <c r="BZ143">
        <f t="shared" si="91"/>
        <v>0.59120000000000006</v>
      </c>
      <c r="CA143">
        <f t="shared" si="91"/>
        <v>0.59500000000000008</v>
      </c>
      <c r="CB143">
        <f t="shared" si="91"/>
        <v>0.5988</v>
      </c>
      <c r="CC143">
        <f t="shared" si="91"/>
        <v>0.60260000000000002</v>
      </c>
      <c r="CD143">
        <f t="shared" si="91"/>
        <v>0.60640000000000005</v>
      </c>
      <c r="CE143">
        <f t="shared" si="91"/>
        <v>0.61020000000000008</v>
      </c>
      <c r="CF143">
        <f t="shared" si="92"/>
        <v>0.6140000000000001</v>
      </c>
      <c r="CG143">
        <f t="shared" si="92"/>
        <v>0.61780000000000013</v>
      </c>
      <c r="CH143">
        <f t="shared" si="92"/>
        <v>0.62159999999999993</v>
      </c>
      <c r="CI143">
        <f t="shared" si="92"/>
        <v>0.62539999999999996</v>
      </c>
      <c r="CJ143">
        <f t="shared" si="92"/>
        <v>0.62919999999999998</v>
      </c>
      <c r="CK143">
        <f t="shared" si="92"/>
        <v>0.6329999999999999</v>
      </c>
      <c r="CL143">
        <f t="shared" si="92"/>
        <v>0.63679999999999992</v>
      </c>
      <c r="CM143">
        <f t="shared" si="92"/>
        <v>0.64059999999999995</v>
      </c>
      <c r="CN143">
        <f t="shared" si="92"/>
        <v>0.64439999999999997</v>
      </c>
      <c r="CO143">
        <f t="shared" si="92"/>
        <v>0.6482</v>
      </c>
      <c r="CP143">
        <f t="shared" si="93"/>
        <v>0.65199999999999991</v>
      </c>
      <c r="CQ143">
        <f t="shared" si="93"/>
        <v>0.65579999999999994</v>
      </c>
      <c r="CR143">
        <f t="shared" si="93"/>
        <v>0.65959999999999996</v>
      </c>
      <c r="CS143">
        <f t="shared" si="93"/>
        <v>0.66339999999999999</v>
      </c>
      <c r="CT143">
        <f t="shared" si="93"/>
        <v>0.66720000000000002</v>
      </c>
      <c r="CU143">
        <f t="shared" si="93"/>
        <v>0.67100000000000004</v>
      </c>
      <c r="CV143">
        <f t="shared" si="93"/>
        <v>0.67480000000000007</v>
      </c>
      <c r="CW143">
        <f t="shared" si="93"/>
        <v>0.67860000000000009</v>
      </c>
      <c r="CX143">
        <f t="shared" si="93"/>
        <v>0.68240000000000001</v>
      </c>
      <c r="CY143">
        <f t="shared" si="93"/>
        <v>0.68620000000000003</v>
      </c>
      <c r="CZ143">
        <f t="shared" si="93"/>
        <v>0.69000000000000006</v>
      </c>
    </row>
    <row r="144" spans="3:104" x14ac:dyDescent="0.3">
      <c r="C144">
        <v>0.32</v>
      </c>
      <c r="D144">
        <f t="shared" si="84"/>
        <v>0.32</v>
      </c>
      <c r="E144">
        <f t="shared" si="84"/>
        <v>0.3236</v>
      </c>
      <c r="F144">
        <f t="shared" si="84"/>
        <v>0.32720000000000005</v>
      </c>
      <c r="G144">
        <f t="shared" si="84"/>
        <v>0.33079999999999998</v>
      </c>
      <c r="H144">
        <f t="shared" si="84"/>
        <v>0.33439999999999998</v>
      </c>
      <c r="I144">
        <f t="shared" si="84"/>
        <v>0.33799999999999997</v>
      </c>
      <c r="J144">
        <f t="shared" si="84"/>
        <v>0.34160000000000001</v>
      </c>
      <c r="K144">
        <f t="shared" si="84"/>
        <v>0.34520000000000001</v>
      </c>
      <c r="L144">
        <f t="shared" si="84"/>
        <v>0.3488</v>
      </c>
      <c r="M144">
        <f t="shared" si="84"/>
        <v>0.35240000000000005</v>
      </c>
      <c r="N144">
        <f t="shared" si="85"/>
        <v>0.35600000000000004</v>
      </c>
      <c r="O144">
        <f t="shared" si="85"/>
        <v>0.35959999999999998</v>
      </c>
      <c r="P144">
        <f t="shared" si="85"/>
        <v>0.36320000000000002</v>
      </c>
      <c r="Q144">
        <f t="shared" si="85"/>
        <v>0.36680000000000001</v>
      </c>
      <c r="R144">
        <f t="shared" si="85"/>
        <v>0.37040000000000001</v>
      </c>
      <c r="S144">
        <f t="shared" si="85"/>
        <v>0.374</v>
      </c>
      <c r="T144">
        <f t="shared" si="85"/>
        <v>0.37759999999999999</v>
      </c>
      <c r="U144">
        <f t="shared" si="85"/>
        <v>0.38119999999999998</v>
      </c>
      <c r="V144">
        <f t="shared" si="85"/>
        <v>0.38480000000000003</v>
      </c>
      <c r="W144">
        <f t="shared" si="85"/>
        <v>0.38840000000000002</v>
      </c>
      <c r="X144">
        <f t="shared" si="86"/>
        <v>0.39200000000000002</v>
      </c>
      <c r="Y144">
        <f t="shared" si="86"/>
        <v>0.39560000000000006</v>
      </c>
      <c r="Z144">
        <f t="shared" si="86"/>
        <v>0.3992</v>
      </c>
      <c r="AA144">
        <f t="shared" si="86"/>
        <v>0.40280000000000005</v>
      </c>
      <c r="AB144">
        <f t="shared" si="86"/>
        <v>0.40640000000000009</v>
      </c>
      <c r="AC144">
        <f t="shared" si="86"/>
        <v>0.41000000000000003</v>
      </c>
      <c r="AD144">
        <f t="shared" si="86"/>
        <v>0.41360000000000008</v>
      </c>
      <c r="AE144">
        <f t="shared" si="86"/>
        <v>0.41720000000000007</v>
      </c>
      <c r="AF144">
        <f t="shared" si="86"/>
        <v>0.42080000000000006</v>
      </c>
      <c r="AG144">
        <f t="shared" si="86"/>
        <v>0.4244</v>
      </c>
      <c r="AH144">
        <f t="shared" si="87"/>
        <v>0.42799999999999999</v>
      </c>
      <c r="AI144">
        <f t="shared" si="87"/>
        <v>0.43159999999999998</v>
      </c>
      <c r="AJ144">
        <f t="shared" si="87"/>
        <v>0.43520000000000003</v>
      </c>
      <c r="AK144">
        <f t="shared" si="87"/>
        <v>0.43879999999999997</v>
      </c>
      <c r="AL144">
        <f t="shared" si="87"/>
        <v>0.44240000000000002</v>
      </c>
      <c r="AM144">
        <f t="shared" si="87"/>
        <v>0.44599999999999995</v>
      </c>
      <c r="AN144">
        <f t="shared" si="87"/>
        <v>0.44959999999999994</v>
      </c>
      <c r="AO144">
        <f t="shared" si="87"/>
        <v>0.45319999999999994</v>
      </c>
      <c r="AP144">
        <f t="shared" si="87"/>
        <v>0.45679999999999998</v>
      </c>
      <c r="AQ144">
        <f t="shared" si="87"/>
        <v>0.46039999999999992</v>
      </c>
      <c r="AR144">
        <f t="shared" si="88"/>
        <v>0.46399999999999997</v>
      </c>
      <c r="AS144">
        <f t="shared" si="88"/>
        <v>0.46760000000000002</v>
      </c>
      <c r="AT144">
        <f t="shared" si="88"/>
        <v>0.47120000000000001</v>
      </c>
      <c r="AU144">
        <f t="shared" si="88"/>
        <v>0.4748</v>
      </c>
      <c r="AV144">
        <f t="shared" si="88"/>
        <v>0.47839999999999999</v>
      </c>
      <c r="AW144">
        <f t="shared" si="88"/>
        <v>0.48199999999999998</v>
      </c>
      <c r="AX144">
        <f t="shared" si="88"/>
        <v>0.48560000000000003</v>
      </c>
      <c r="AY144">
        <f t="shared" si="88"/>
        <v>0.48920000000000002</v>
      </c>
      <c r="AZ144">
        <f t="shared" si="88"/>
        <v>0.49280000000000007</v>
      </c>
      <c r="BA144">
        <f t="shared" si="88"/>
        <v>0.49640000000000006</v>
      </c>
      <c r="BB144">
        <f t="shared" si="89"/>
        <v>0.5</v>
      </c>
      <c r="BC144">
        <f t="shared" si="89"/>
        <v>0.50360000000000005</v>
      </c>
      <c r="BD144">
        <f t="shared" si="89"/>
        <v>0.5072000000000001</v>
      </c>
      <c r="BE144">
        <f t="shared" si="89"/>
        <v>0.51080000000000014</v>
      </c>
      <c r="BF144">
        <f t="shared" si="89"/>
        <v>0.51440000000000008</v>
      </c>
      <c r="BG144">
        <f t="shared" si="89"/>
        <v>0.51800000000000002</v>
      </c>
      <c r="BH144">
        <f t="shared" si="89"/>
        <v>0.52160000000000006</v>
      </c>
      <c r="BI144">
        <f t="shared" si="89"/>
        <v>0.52519999999999989</v>
      </c>
      <c r="BJ144">
        <f t="shared" si="89"/>
        <v>0.52879999999999994</v>
      </c>
      <c r="BK144">
        <f t="shared" si="89"/>
        <v>0.53239999999999998</v>
      </c>
      <c r="BL144">
        <f t="shared" si="90"/>
        <v>0.53599999999999992</v>
      </c>
      <c r="BM144">
        <f t="shared" si="90"/>
        <v>0.53959999999999986</v>
      </c>
      <c r="BN144">
        <f t="shared" si="90"/>
        <v>0.54319999999999991</v>
      </c>
      <c r="BO144">
        <f t="shared" si="90"/>
        <v>0.54679999999999995</v>
      </c>
      <c r="BP144">
        <f t="shared" si="90"/>
        <v>0.5504</v>
      </c>
      <c r="BQ144">
        <f t="shared" si="90"/>
        <v>0.55399999999999994</v>
      </c>
      <c r="BR144">
        <f t="shared" si="90"/>
        <v>0.55759999999999987</v>
      </c>
      <c r="BS144">
        <f t="shared" si="90"/>
        <v>0.56119999999999992</v>
      </c>
      <c r="BT144">
        <f t="shared" si="90"/>
        <v>0.56479999999999997</v>
      </c>
      <c r="BU144">
        <f t="shared" si="90"/>
        <v>0.56840000000000002</v>
      </c>
      <c r="BV144">
        <f t="shared" si="91"/>
        <v>0.57200000000000006</v>
      </c>
      <c r="BW144">
        <f t="shared" si="91"/>
        <v>0.57560000000000011</v>
      </c>
      <c r="BX144">
        <f t="shared" si="91"/>
        <v>0.57920000000000005</v>
      </c>
      <c r="BY144">
        <f t="shared" si="91"/>
        <v>0.58279999999999998</v>
      </c>
      <c r="BZ144">
        <f t="shared" si="91"/>
        <v>0.58640000000000003</v>
      </c>
      <c r="CA144">
        <f t="shared" si="91"/>
        <v>0.59000000000000008</v>
      </c>
      <c r="CB144">
        <f t="shared" si="91"/>
        <v>0.59360000000000013</v>
      </c>
      <c r="CC144">
        <f t="shared" si="91"/>
        <v>0.59720000000000006</v>
      </c>
      <c r="CD144">
        <f t="shared" si="91"/>
        <v>0.6008</v>
      </c>
      <c r="CE144">
        <f t="shared" si="91"/>
        <v>0.60440000000000005</v>
      </c>
      <c r="CF144">
        <f t="shared" si="92"/>
        <v>0.6080000000000001</v>
      </c>
      <c r="CG144">
        <f t="shared" si="92"/>
        <v>0.61160000000000003</v>
      </c>
      <c r="CH144">
        <f t="shared" si="92"/>
        <v>0.61519999999999997</v>
      </c>
      <c r="CI144">
        <f t="shared" si="92"/>
        <v>0.61879999999999991</v>
      </c>
      <c r="CJ144">
        <f t="shared" si="92"/>
        <v>0.62239999999999995</v>
      </c>
      <c r="CK144">
        <f t="shared" si="92"/>
        <v>0.62599999999999989</v>
      </c>
      <c r="CL144">
        <f t="shared" si="92"/>
        <v>0.62959999999999994</v>
      </c>
      <c r="CM144">
        <f t="shared" si="92"/>
        <v>0.63319999999999999</v>
      </c>
      <c r="CN144">
        <f t="shared" si="92"/>
        <v>0.63679999999999992</v>
      </c>
      <c r="CO144">
        <f t="shared" si="92"/>
        <v>0.64039999999999997</v>
      </c>
      <c r="CP144">
        <f t="shared" si="93"/>
        <v>0.64399999999999991</v>
      </c>
      <c r="CQ144">
        <f t="shared" si="93"/>
        <v>0.64759999999999995</v>
      </c>
      <c r="CR144">
        <f t="shared" si="93"/>
        <v>0.6512</v>
      </c>
      <c r="CS144">
        <f t="shared" si="93"/>
        <v>0.65479999999999994</v>
      </c>
      <c r="CT144">
        <f t="shared" si="93"/>
        <v>0.65839999999999999</v>
      </c>
      <c r="CU144">
        <f t="shared" si="93"/>
        <v>0.66200000000000003</v>
      </c>
      <c r="CV144">
        <f t="shared" si="93"/>
        <v>0.66560000000000008</v>
      </c>
      <c r="CW144">
        <f t="shared" si="93"/>
        <v>0.66920000000000002</v>
      </c>
      <c r="CX144">
        <f t="shared" si="93"/>
        <v>0.67280000000000006</v>
      </c>
      <c r="CY144">
        <f t="shared" si="93"/>
        <v>0.6764</v>
      </c>
      <c r="CZ144">
        <f t="shared" si="93"/>
        <v>0.68</v>
      </c>
    </row>
    <row r="145" spans="3:104" x14ac:dyDescent="0.3">
      <c r="C145">
        <v>0.33</v>
      </c>
      <c r="D145">
        <f t="shared" si="84"/>
        <v>0.33</v>
      </c>
      <c r="E145">
        <f t="shared" si="84"/>
        <v>0.33340000000000003</v>
      </c>
      <c r="F145">
        <f t="shared" si="84"/>
        <v>0.33680000000000004</v>
      </c>
      <c r="G145">
        <f t="shared" si="84"/>
        <v>0.3402</v>
      </c>
      <c r="H145">
        <f t="shared" si="84"/>
        <v>0.34360000000000002</v>
      </c>
      <c r="I145">
        <f t="shared" si="84"/>
        <v>0.34699999999999998</v>
      </c>
      <c r="J145">
        <f t="shared" si="84"/>
        <v>0.35039999999999999</v>
      </c>
      <c r="K145">
        <f t="shared" si="84"/>
        <v>0.3538</v>
      </c>
      <c r="L145">
        <f t="shared" si="84"/>
        <v>0.35720000000000002</v>
      </c>
      <c r="M145">
        <f t="shared" si="84"/>
        <v>0.36060000000000003</v>
      </c>
      <c r="N145">
        <f t="shared" si="85"/>
        <v>0.36400000000000005</v>
      </c>
      <c r="O145">
        <f t="shared" si="85"/>
        <v>0.3674</v>
      </c>
      <c r="P145">
        <f t="shared" si="85"/>
        <v>0.37080000000000002</v>
      </c>
      <c r="Q145">
        <f t="shared" si="85"/>
        <v>0.37420000000000003</v>
      </c>
      <c r="R145">
        <f t="shared" si="85"/>
        <v>0.37760000000000005</v>
      </c>
      <c r="S145">
        <f t="shared" si="85"/>
        <v>0.38100000000000001</v>
      </c>
      <c r="T145">
        <f t="shared" si="85"/>
        <v>0.38439999999999996</v>
      </c>
      <c r="U145">
        <f t="shared" si="85"/>
        <v>0.38779999999999998</v>
      </c>
      <c r="V145">
        <f t="shared" si="85"/>
        <v>0.39119999999999999</v>
      </c>
      <c r="W145">
        <f t="shared" si="85"/>
        <v>0.39460000000000001</v>
      </c>
      <c r="X145">
        <f t="shared" si="86"/>
        <v>0.39800000000000002</v>
      </c>
      <c r="Y145">
        <f t="shared" si="86"/>
        <v>0.40140000000000003</v>
      </c>
      <c r="Z145">
        <f t="shared" si="86"/>
        <v>0.40480000000000005</v>
      </c>
      <c r="AA145">
        <f t="shared" si="86"/>
        <v>0.40820000000000001</v>
      </c>
      <c r="AB145">
        <f t="shared" si="86"/>
        <v>0.41160000000000008</v>
      </c>
      <c r="AC145">
        <f t="shared" si="86"/>
        <v>0.41500000000000004</v>
      </c>
      <c r="AD145">
        <f t="shared" si="86"/>
        <v>0.41840000000000011</v>
      </c>
      <c r="AE145">
        <f t="shared" si="86"/>
        <v>0.42180000000000006</v>
      </c>
      <c r="AF145">
        <f t="shared" si="86"/>
        <v>0.42520000000000008</v>
      </c>
      <c r="AG145">
        <f t="shared" si="86"/>
        <v>0.42859999999999998</v>
      </c>
      <c r="AH145">
        <f t="shared" si="87"/>
        <v>0.432</v>
      </c>
      <c r="AI145">
        <f t="shared" si="87"/>
        <v>0.43540000000000001</v>
      </c>
      <c r="AJ145">
        <f t="shared" si="87"/>
        <v>0.43879999999999997</v>
      </c>
      <c r="AK145">
        <f t="shared" si="87"/>
        <v>0.44220000000000004</v>
      </c>
      <c r="AL145">
        <f t="shared" si="87"/>
        <v>0.4456</v>
      </c>
      <c r="AM145">
        <f t="shared" si="87"/>
        <v>0.44899999999999995</v>
      </c>
      <c r="AN145">
        <f t="shared" si="87"/>
        <v>0.45239999999999991</v>
      </c>
      <c r="AO145">
        <f t="shared" si="87"/>
        <v>0.45579999999999998</v>
      </c>
      <c r="AP145">
        <f t="shared" si="87"/>
        <v>0.45919999999999994</v>
      </c>
      <c r="AQ145">
        <f t="shared" si="87"/>
        <v>0.46259999999999996</v>
      </c>
      <c r="AR145">
        <f t="shared" si="88"/>
        <v>0.46599999999999997</v>
      </c>
      <c r="AS145">
        <f t="shared" si="88"/>
        <v>0.46939999999999998</v>
      </c>
      <c r="AT145">
        <f t="shared" si="88"/>
        <v>0.4728</v>
      </c>
      <c r="AU145">
        <f t="shared" si="88"/>
        <v>0.47620000000000001</v>
      </c>
      <c r="AV145">
        <f t="shared" si="88"/>
        <v>0.47960000000000003</v>
      </c>
      <c r="AW145">
        <f t="shared" si="88"/>
        <v>0.48299999999999998</v>
      </c>
      <c r="AX145">
        <f t="shared" si="88"/>
        <v>0.4864</v>
      </c>
      <c r="AY145">
        <f t="shared" si="88"/>
        <v>0.48980000000000007</v>
      </c>
      <c r="AZ145">
        <f t="shared" si="88"/>
        <v>0.49320000000000003</v>
      </c>
      <c r="BA145">
        <f t="shared" si="88"/>
        <v>0.49660000000000004</v>
      </c>
      <c r="BB145">
        <f t="shared" si="89"/>
        <v>0.5</v>
      </c>
      <c r="BC145">
        <f t="shared" si="89"/>
        <v>0.50340000000000007</v>
      </c>
      <c r="BD145">
        <f t="shared" si="89"/>
        <v>0.50680000000000014</v>
      </c>
      <c r="BE145">
        <f t="shared" si="89"/>
        <v>0.51019999999999999</v>
      </c>
      <c r="BF145">
        <f t="shared" si="89"/>
        <v>0.51360000000000006</v>
      </c>
      <c r="BG145">
        <f t="shared" si="89"/>
        <v>0.51700000000000013</v>
      </c>
      <c r="BH145">
        <f t="shared" si="89"/>
        <v>0.52040000000000008</v>
      </c>
      <c r="BI145">
        <f t="shared" si="89"/>
        <v>0.52379999999999993</v>
      </c>
      <c r="BJ145">
        <f t="shared" si="89"/>
        <v>0.52719999999999989</v>
      </c>
      <c r="BK145">
        <f t="shared" si="89"/>
        <v>0.53059999999999996</v>
      </c>
      <c r="BL145">
        <f t="shared" si="90"/>
        <v>0.53399999999999992</v>
      </c>
      <c r="BM145">
        <f t="shared" si="90"/>
        <v>0.53739999999999988</v>
      </c>
      <c r="BN145">
        <f t="shared" si="90"/>
        <v>0.54079999999999995</v>
      </c>
      <c r="BO145">
        <f t="shared" si="90"/>
        <v>0.54420000000000002</v>
      </c>
      <c r="BP145">
        <f t="shared" si="90"/>
        <v>0.54759999999999986</v>
      </c>
      <c r="BQ145">
        <f t="shared" si="90"/>
        <v>0.55099999999999993</v>
      </c>
      <c r="BR145">
        <f t="shared" si="90"/>
        <v>0.5544</v>
      </c>
      <c r="BS145">
        <f t="shared" si="90"/>
        <v>0.55779999999999996</v>
      </c>
      <c r="BT145">
        <f t="shared" si="90"/>
        <v>0.56119999999999992</v>
      </c>
      <c r="BU145">
        <f t="shared" si="90"/>
        <v>0.56459999999999999</v>
      </c>
      <c r="BV145">
        <f t="shared" si="91"/>
        <v>0.56800000000000006</v>
      </c>
      <c r="BW145">
        <f t="shared" si="91"/>
        <v>0.57140000000000002</v>
      </c>
      <c r="BX145">
        <f t="shared" si="91"/>
        <v>0.57479999999999998</v>
      </c>
      <c r="BY145">
        <f t="shared" si="91"/>
        <v>0.57820000000000005</v>
      </c>
      <c r="BZ145">
        <f t="shared" si="91"/>
        <v>0.58160000000000012</v>
      </c>
      <c r="CA145">
        <f t="shared" si="91"/>
        <v>0.58500000000000008</v>
      </c>
      <c r="CB145">
        <f t="shared" si="91"/>
        <v>0.58840000000000003</v>
      </c>
      <c r="CC145">
        <f t="shared" si="91"/>
        <v>0.5918000000000001</v>
      </c>
      <c r="CD145">
        <f t="shared" si="91"/>
        <v>0.59520000000000006</v>
      </c>
      <c r="CE145">
        <f t="shared" si="91"/>
        <v>0.59860000000000002</v>
      </c>
      <c r="CF145">
        <f t="shared" si="92"/>
        <v>0.60200000000000009</v>
      </c>
      <c r="CG145">
        <f t="shared" si="92"/>
        <v>0.60540000000000005</v>
      </c>
      <c r="CH145">
        <f t="shared" si="92"/>
        <v>0.6087999999999999</v>
      </c>
      <c r="CI145">
        <f t="shared" si="92"/>
        <v>0.61219999999999997</v>
      </c>
      <c r="CJ145">
        <f t="shared" si="92"/>
        <v>0.61559999999999993</v>
      </c>
      <c r="CK145">
        <f t="shared" si="92"/>
        <v>0.61899999999999988</v>
      </c>
      <c r="CL145">
        <f t="shared" si="92"/>
        <v>0.62239999999999995</v>
      </c>
      <c r="CM145">
        <f t="shared" si="92"/>
        <v>0.62579999999999991</v>
      </c>
      <c r="CN145">
        <f t="shared" si="92"/>
        <v>0.62919999999999998</v>
      </c>
      <c r="CO145">
        <f t="shared" si="92"/>
        <v>0.63259999999999994</v>
      </c>
      <c r="CP145">
        <f t="shared" si="93"/>
        <v>0.6359999999999999</v>
      </c>
      <c r="CQ145">
        <f t="shared" si="93"/>
        <v>0.63939999999999997</v>
      </c>
      <c r="CR145">
        <f t="shared" si="93"/>
        <v>0.64279999999999993</v>
      </c>
      <c r="CS145">
        <f t="shared" si="93"/>
        <v>0.6462</v>
      </c>
      <c r="CT145">
        <f t="shared" si="93"/>
        <v>0.64960000000000007</v>
      </c>
      <c r="CU145">
        <f t="shared" si="93"/>
        <v>0.65300000000000002</v>
      </c>
      <c r="CV145">
        <f t="shared" si="93"/>
        <v>0.65639999999999998</v>
      </c>
      <c r="CW145">
        <f t="shared" si="93"/>
        <v>0.65980000000000005</v>
      </c>
      <c r="CX145">
        <f t="shared" si="93"/>
        <v>0.66320000000000001</v>
      </c>
      <c r="CY145">
        <f t="shared" si="93"/>
        <v>0.66660000000000008</v>
      </c>
      <c r="CZ145">
        <f t="shared" si="93"/>
        <v>0.67</v>
      </c>
    </row>
    <row r="146" spans="3:104" x14ac:dyDescent="0.3">
      <c r="C146">
        <v>0.34</v>
      </c>
      <c r="D146">
        <f t="shared" si="84"/>
        <v>0.34</v>
      </c>
      <c r="E146">
        <f t="shared" si="84"/>
        <v>0.34320000000000006</v>
      </c>
      <c r="F146">
        <f t="shared" si="84"/>
        <v>0.34640000000000004</v>
      </c>
      <c r="G146">
        <f t="shared" si="84"/>
        <v>0.34960000000000002</v>
      </c>
      <c r="H146">
        <f t="shared" si="84"/>
        <v>0.3528</v>
      </c>
      <c r="I146">
        <f t="shared" si="84"/>
        <v>0.35599999999999998</v>
      </c>
      <c r="J146">
        <f t="shared" si="84"/>
        <v>0.35920000000000002</v>
      </c>
      <c r="K146">
        <f t="shared" si="84"/>
        <v>0.3624</v>
      </c>
      <c r="L146">
        <f t="shared" si="84"/>
        <v>0.36560000000000004</v>
      </c>
      <c r="M146">
        <f t="shared" si="84"/>
        <v>0.36880000000000002</v>
      </c>
      <c r="N146">
        <f t="shared" si="85"/>
        <v>0.37200000000000005</v>
      </c>
      <c r="O146">
        <f t="shared" si="85"/>
        <v>0.37519999999999998</v>
      </c>
      <c r="P146">
        <f t="shared" si="85"/>
        <v>0.37840000000000001</v>
      </c>
      <c r="Q146">
        <f t="shared" si="85"/>
        <v>0.38160000000000005</v>
      </c>
      <c r="R146">
        <f t="shared" si="85"/>
        <v>0.38480000000000003</v>
      </c>
      <c r="S146">
        <f t="shared" si="85"/>
        <v>0.38800000000000001</v>
      </c>
      <c r="T146">
        <f t="shared" si="85"/>
        <v>0.39119999999999999</v>
      </c>
      <c r="U146">
        <f t="shared" si="85"/>
        <v>0.39439999999999997</v>
      </c>
      <c r="V146">
        <f t="shared" si="85"/>
        <v>0.39760000000000001</v>
      </c>
      <c r="W146">
        <f t="shared" si="85"/>
        <v>0.40080000000000005</v>
      </c>
      <c r="X146">
        <f t="shared" si="86"/>
        <v>0.40400000000000003</v>
      </c>
      <c r="Y146">
        <f t="shared" si="86"/>
        <v>0.40720000000000001</v>
      </c>
      <c r="Z146">
        <f t="shared" si="86"/>
        <v>0.41040000000000004</v>
      </c>
      <c r="AA146">
        <f t="shared" si="86"/>
        <v>0.41360000000000008</v>
      </c>
      <c r="AB146">
        <f t="shared" si="86"/>
        <v>0.41680000000000006</v>
      </c>
      <c r="AC146">
        <f t="shared" si="86"/>
        <v>0.42000000000000004</v>
      </c>
      <c r="AD146">
        <f t="shared" si="86"/>
        <v>0.42320000000000008</v>
      </c>
      <c r="AE146">
        <f t="shared" si="86"/>
        <v>0.42640000000000011</v>
      </c>
      <c r="AF146">
        <f t="shared" si="86"/>
        <v>0.42960000000000009</v>
      </c>
      <c r="AG146">
        <f t="shared" si="86"/>
        <v>0.43279999999999996</v>
      </c>
      <c r="AH146">
        <f t="shared" si="87"/>
        <v>0.436</v>
      </c>
      <c r="AI146">
        <f t="shared" si="87"/>
        <v>0.43920000000000003</v>
      </c>
      <c r="AJ146">
        <f t="shared" si="87"/>
        <v>0.44240000000000002</v>
      </c>
      <c r="AK146">
        <f t="shared" si="87"/>
        <v>0.4456</v>
      </c>
      <c r="AL146">
        <f t="shared" si="87"/>
        <v>0.44879999999999998</v>
      </c>
      <c r="AM146">
        <f t="shared" si="87"/>
        <v>0.45199999999999996</v>
      </c>
      <c r="AN146">
        <f t="shared" si="87"/>
        <v>0.45519999999999994</v>
      </c>
      <c r="AO146">
        <f t="shared" si="87"/>
        <v>0.45839999999999997</v>
      </c>
      <c r="AP146">
        <f t="shared" si="87"/>
        <v>0.46159999999999995</v>
      </c>
      <c r="AQ146">
        <f t="shared" si="87"/>
        <v>0.46479999999999994</v>
      </c>
      <c r="AR146">
        <f t="shared" si="88"/>
        <v>0.46799999999999997</v>
      </c>
      <c r="AS146">
        <f t="shared" si="88"/>
        <v>0.47120000000000001</v>
      </c>
      <c r="AT146">
        <f t="shared" si="88"/>
        <v>0.47439999999999999</v>
      </c>
      <c r="AU146">
        <f t="shared" si="88"/>
        <v>0.47760000000000002</v>
      </c>
      <c r="AV146">
        <f t="shared" si="88"/>
        <v>0.48080000000000001</v>
      </c>
      <c r="AW146">
        <f t="shared" si="88"/>
        <v>0.48399999999999999</v>
      </c>
      <c r="AX146">
        <f t="shared" si="88"/>
        <v>0.48720000000000002</v>
      </c>
      <c r="AY146">
        <f t="shared" si="88"/>
        <v>0.49040000000000006</v>
      </c>
      <c r="AZ146">
        <f t="shared" si="88"/>
        <v>0.49360000000000004</v>
      </c>
      <c r="BA146">
        <f t="shared" si="88"/>
        <v>0.49680000000000007</v>
      </c>
      <c r="BB146">
        <f t="shared" si="89"/>
        <v>0.5</v>
      </c>
      <c r="BC146">
        <f t="shared" si="89"/>
        <v>0.50320000000000009</v>
      </c>
      <c r="BD146">
        <f t="shared" si="89"/>
        <v>0.50640000000000007</v>
      </c>
      <c r="BE146">
        <f t="shared" si="89"/>
        <v>0.50960000000000005</v>
      </c>
      <c r="BF146">
        <f t="shared" si="89"/>
        <v>0.51280000000000014</v>
      </c>
      <c r="BG146">
        <f t="shared" si="89"/>
        <v>0.51600000000000001</v>
      </c>
      <c r="BH146">
        <f t="shared" si="89"/>
        <v>0.51920000000000011</v>
      </c>
      <c r="BI146">
        <f t="shared" si="89"/>
        <v>0.52239999999999998</v>
      </c>
      <c r="BJ146">
        <f t="shared" si="89"/>
        <v>0.52559999999999985</v>
      </c>
      <c r="BK146">
        <f t="shared" si="89"/>
        <v>0.52879999999999994</v>
      </c>
      <c r="BL146">
        <f t="shared" si="90"/>
        <v>0.53199999999999992</v>
      </c>
      <c r="BM146">
        <f t="shared" si="90"/>
        <v>0.5351999999999999</v>
      </c>
      <c r="BN146">
        <f t="shared" si="90"/>
        <v>0.53839999999999999</v>
      </c>
      <c r="BO146">
        <f t="shared" si="90"/>
        <v>0.54159999999999986</v>
      </c>
      <c r="BP146">
        <f t="shared" si="90"/>
        <v>0.54479999999999995</v>
      </c>
      <c r="BQ146">
        <f t="shared" si="90"/>
        <v>0.54799999999999993</v>
      </c>
      <c r="BR146">
        <f t="shared" si="90"/>
        <v>0.55119999999999991</v>
      </c>
      <c r="BS146">
        <f t="shared" si="90"/>
        <v>0.5544</v>
      </c>
      <c r="BT146">
        <f t="shared" si="90"/>
        <v>0.55759999999999987</v>
      </c>
      <c r="BU146">
        <f t="shared" si="90"/>
        <v>0.56079999999999997</v>
      </c>
      <c r="BV146">
        <f t="shared" si="91"/>
        <v>0.56400000000000006</v>
      </c>
      <c r="BW146">
        <f t="shared" si="91"/>
        <v>0.56720000000000004</v>
      </c>
      <c r="BX146">
        <f t="shared" si="91"/>
        <v>0.57040000000000002</v>
      </c>
      <c r="BY146">
        <f t="shared" si="91"/>
        <v>0.57360000000000011</v>
      </c>
      <c r="BZ146">
        <f t="shared" si="91"/>
        <v>0.57680000000000009</v>
      </c>
      <c r="CA146">
        <f t="shared" si="91"/>
        <v>0.58000000000000007</v>
      </c>
      <c r="CB146">
        <f t="shared" si="91"/>
        <v>0.58320000000000005</v>
      </c>
      <c r="CC146">
        <f t="shared" si="91"/>
        <v>0.58640000000000003</v>
      </c>
      <c r="CD146">
        <f t="shared" si="91"/>
        <v>0.58960000000000001</v>
      </c>
      <c r="CE146">
        <f t="shared" si="91"/>
        <v>0.5928000000000001</v>
      </c>
      <c r="CF146">
        <f t="shared" si="92"/>
        <v>0.59600000000000009</v>
      </c>
      <c r="CG146">
        <f t="shared" si="92"/>
        <v>0.59920000000000007</v>
      </c>
      <c r="CH146">
        <f t="shared" si="92"/>
        <v>0.60239999999999994</v>
      </c>
      <c r="CI146">
        <f t="shared" si="92"/>
        <v>0.60559999999999992</v>
      </c>
      <c r="CJ146">
        <f t="shared" si="92"/>
        <v>0.6087999999999999</v>
      </c>
      <c r="CK146">
        <f t="shared" si="92"/>
        <v>0.61199999999999988</v>
      </c>
      <c r="CL146">
        <f t="shared" si="92"/>
        <v>0.61519999999999997</v>
      </c>
      <c r="CM146">
        <f t="shared" si="92"/>
        <v>0.61839999999999995</v>
      </c>
      <c r="CN146">
        <f t="shared" si="92"/>
        <v>0.62159999999999993</v>
      </c>
      <c r="CO146">
        <f t="shared" si="92"/>
        <v>0.62479999999999991</v>
      </c>
      <c r="CP146">
        <f t="shared" si="93"/>
        <v>0.62799999999999989</v>
      </c>
      <c r="CQ146">
        <f t="shared" si="93"/>
        <v>0.63119999999999998</v>
      </c>
      <c r="CR146">
        <f t="shared" si="93"/>
        <v>0.63439999999999996</v>
      </c>
      <c r="CS146">
        <f t="shared" si="93"/>
        <v>0.63759999999999994</v>
      </c>
      <c r="CT146">
        <f t="shared" si="93"/>
        <v>0.64080000000000004</v>
      </c>
      <c r="CU146">
        <f t="shared" si="93"/>
        <v>0.64400000000000002</v>
      </c>
      <c r="CV146">
        <f t="shared" si="93"/>
        <v>0.6472</v>
      </c>
      <c r="CW146">
        <f t="shared" si="93"/>
        <v>0.65039999999999998</v>
      </c>
      <c r="CX146">
        <f t="shared" si="93"/>
        <v>0.65360000000000007</v>
      </c>
      <c r="CY146">
        <f t="shared" si="93"/>
        <v>0.65680000000000005</v>
      </c>
      <c r="CZ146">
        <f t="shared" si="93"/>
        <v>0.66</v>
      </c>
    </row>
    <row r="147" spans="3:104" x14ac:dyDescent="0.3">
      <c r="C147">
        <v>0.35</v>
      </c>
      <c r="D147">
        <f t="shared" si="84"/>
        <v>0.35</v>
      </c>
      <c r="E147">
        <f t="shared" si="84"/>
        <v>0.35299999999999998</v>
      </c>
      <c r="F147">
        <f t="shared" si="84"/>
        <v>0.35599999999999998</v>
      </c>
      <c r="G147">
        <f t="shared" si="84"/>
        <v>0.35899999999999999</v>
      </c>
      <c r="H147">
        <f t="shared" si="84"/>
        <v>0.36199999999999999</v>
      </c>
      <c r="I147">
        <f t="shared" si="84"/>
        <v>0.36499999999999999</v>
      </c>
      <c r="J147">
        <f t="shared" si="84"/>
        <v>0.36799999999999999</v>
      </c>
      <c r="K147">
        <f t="shared" si="84"/>
        <v>0.371</v>
      </c>
      <c r="L147">
        <f t="shared" si="84"/>
        <v>0.374</v>
      </c>
      <c r="M147">
        <f t="shared" si="84"/>
        <v>0.37699999999999995</v>
      </c>
      <c r="N147">
        <f t="shared" si="85"/>
        <v>0.37999999999999995</v>
      </c>
      <c r="O147">
        <f t="shared" si="85"/>
        <v>0.38299999999999995</v>
      </c>
      <c r="P147">
        <f t="shared" si="85"/>
        <v>0.38600000000000001</v>
      </c>
      <c r="Q147">
        <f t="shared" si="85"/>
        <v>0.38900000000000001</v>
      </c>
      <c r="R147">
        <f t="shared" si="85"/>
        <v>0.39200000000000002</v>
      </c>
      <c r="S147">
        <f t="shared" si="85"/>
        <v>0.39500000000000002</v>
      </c>
      <c r="T147">
        <f t="shared" si="85"/>
        <v>0.39800000000000002</v>
      </c>
      <c r="U147">
        <f t="shared" si="85"/>
        <v>0.40100000000000002</v>
      </c>
      <c r="V147">
        <f t="shared" si="85"/>
        <v>0.40400000000000003</v>
      </c>
      <c r="W147">
        <f t="shared" si="85"/>
        <v>0.40700000000000003</v>
      </c>
      <c r="X147">
        <f t="shared" si="86"/>
        <v>0.41000000000000003</v>
      </c>
      <c r="Y147">
        <f t="shared" si="86"/>
        <v>0.41299999999999992</v>
      </c>
      <c r="Z147">
        <f t="shared" si="86"/>
        <v>0.41599999999999993</v>
      </c>
      <c r="AA147">
        <f t="shared" si="86"/>
        <v>0.41899999999999993</v>
      </c>
      <c r="AB147">
        <f t="shared" si="86"/>
        <v>0.42199999999999999</v>
      </c>
      <c r="AC147">
        <f t="shared" si="86"/>
        <v>0.42499999999999999</v>
      </c>
      <c r="AD147">
        <f t="shared" si="86"/>
        <v>0.42799999999999999</v>
      </c>
      <c r="AE147">
        <f t="shared" si="86"/>
        <v>0.43099999999999999</v>
      </c>
      <c r="AF147">
        <f t="shared" si="86"/>
        <v>0.434</v>
      </c>
      <c r="AG147">
        <f t="shared" si="86"/>
        <v>0.43699999999999994</v>
      </c>
      <c r="AH147">
        <f t="shared" si="87"/>
        <v>0.43999999999999995</v>
      </c>
      <c r="AI147">
        <f t="shared" si="87"/>
        <v>0.44299999999999995</v>
      </c>
      <c r="AJ147">
        <f t="shared" si="87"/>
        <v>0.44599999999999995</v>
      </c>
      <c r="AK147">
        <f t="shared" si="87"/>
        <v>0.44899999999999995</v>
      </c>
      <c r="AL147">
        <f t="shared" si="87"/>
        <v>0.45199999999999996</v>
      </c>
      <c r="AM147">
        <f t="shared" si="87"/>
        <v>0.45499999999999996</v>
      </c>
      <c r="AN147">
        <f t="shared" si="87"/>
        <v>0.45799999999999996</v>
      </c>
      <c r="AO147">
        <f t="shared" si="87"/>
        <v>0.46099999999999997</v>
      </c>
      <c r="AP147">
        <f t="shared" si="87"/>
        <v>0.46400000000000002</v>
      </c>
      <c r="AQ147">
        <f t="shared" si="87"/>
        <v>0.46700000000000003</v>
      </c>
      <c r="AR147">
        <f t="shared" si="88"/>
        <v>0.47000000000000003</v>
      </c>
      <c r="AS147">
        <f t="shared" si="88"/>
        <v>0.47300000000000003</v>
      </c>
      <c r="AT147">
        <f t="shared" si="88"/>
        <v>0.47600000000000003</v>
      </c>
      <c r="AU147">
        <f t="shared" si="88"/>
        <v>0.47900000000000004</v>
      </c>
      <c r="AV147">
        <f t="shared" si="88"/>
        <v>0.48200000000000004</v>
      </c>
      <c r="AW147">
        <f t="shared" si="88"/>
        <v>0.48500000000000004</v>
      </c>
      <c r="AX147">
        <f t="shared" si="88"/>
        <v>0.48800000000000004</v>
      </c>
      <c r="AY147">
        <f t="shared" si="88"/>
        <v>0.49099999999999999</v>
      </c>
      <c r="AZ147">
        <f t="shared" si="88"/>
        <v>0.49399999999999999</v>
      </c>
      <c r="BA147">
        <f t="shared" si="88"/>
        <v>0.497</v>
      </c>
      <c r="BB147">
        <f t="shared" si="89"/>
        <v>0.5</v>
      </c>
      <c r="BC147">
        <f t="shared" si="89"/>
        <v>0.503</v>
      </c>
      <c r="BD147">
        <f t="shared" si="89"/>
        <v>0.50600000000000001</v>
      </c>
      <c r="BE147">
        <f t="shared" si="89"/>
        <v>0.50900000000000001</v>
      </c>
      <c r="BF147">
        <f t="shared" si="89"/>
        <v>0.51200000000000001</v>
      </c>
      <c r="BG147">
        <f t="shared" si="89"/>
        <v>0.51500000000000001</v>
      </c>
      <c r="BH147">
        <f t="shared" si="89"/>
        <v>0.51800000000000002</v>
      </c>
      <c r="BI147">
        <f t="shared" si="89"/>
        <v>0.52099999999999991</v>
      </c>
      <c r="BJ147">
        <f t="shared" si="89"/>
        <v>0.52400000000000002</v>
      </c>
      <c r="BK147">
        <f t="shared" si="89"/>
        <v>0.52699999999999991</v>
      </c>
      <c r="BL147">
        <f t="shared" si="90"/>
        <v>0.53</v>
      </c>
      <c r="BM147">
        <f t="shared" si="90"/>
        <v>0.53299999999999992</v>
      </c>
      <c r="BN147">
        <f t="shared" si="90"/>
        <v>0.53600000000000003</v>
      </c>
      <c r="BO147">
        <f t="shared" si="90"/>
        <v>0.53900000000000003</v>
      </c>
      <c r="BP147">
        <f t="shared" si="90"/>
        <v>0.54200000000000004</v>
      </c>
      <c r="BQ147">
        <f t="shared" si="90"/>
        <v>0.54500000000000004</v>
      </c>
      <c r="BR147">
        <f t="shared" si="90"/>
        <v>0.54800000000000004</v>
      </c>
      <c r="BS147">
        <f t="shared" si="90"/>
        <v>0.55100000000000005</v>
      </c>
      <c r="BT147">
        <f t="shared" si="90"/>
        <v>0.55400000000000005</v>
      </c>
      <c r="BU147">
        <f t="shared" si="90"/>
        <v>0.55700000000000016</v>
      </c>
      <c r="BV147">
        <f t="shared" si="91"/>
        <v>0.55999999999999983</v>
      </c>
      <c r="BW147">
        <f t="shared" si="91"/>
        <v>0.56300000000000017</v>
      </c>
      <c r="BX147">
        <f t="shared" si="91"/>
        <v>0.56599999999999984</v>
      </c>
      <c r="BY147">
        <f t="shared" si="91"/>
        <v>0.56900000000000006</v>
      </c>
      <c r="BZ147">
        <f t="shared" si="91"/>
        <v>0.57199999999999984</v>
      </c>
      <c r="CA147">
        <f t="shared" si="91"/>
        <v>0.57500000000000018</v>
      </c>
      <c r="CB147">
        <f t="shared" si="91"/>
        <v>0.57799999999999996</v>
      </c>
      <c r="CC147">
        <f t="shared" si="91"/>
        <v>0.58100000000000018</v>
      </c>
      <c r="CD147">
        <f t="shared" si="91"/>
        <v>0.58399999999999996</v>
      </c>
      <c r="CE147">
        <f t="shared" si="91"/>
        <v>0.58700000000000019</v>
      </c>
      <c r="CF147">
        <f t="shared" si="92"/>
        <v>0.59</v>
      </c>
      <c r="CG147">
        <f t="shared" si="92"/>
        <v>0.59300000000000019</v>
      </c>
      <c r="CH147">
        <f t="shared" si="92"/>
        <v>0.59599999999999997</v>
      </c>
      <c r="CI147">
        <f t="shared" si="92"/>
        <v>0.59899999999999998</v>
      </c>
      <c r="CJ147">
        <f t="shared" si="92"/>
        <v>0.60199999999999998</v>
      </c>
      <c r="CK147">
        <f t="shared" si="92"/>
        <v>0.60499999999999998</v>
      </c>
      <c r="CL147">
        <f t="shared" si="92"/>
        <v>0.60799999999999998</v>
      </c>
      <c r="CM147">
        <f t="shared" si="92"/>
        <v>0.61099999999999999</v>
      </c>
      <c r="CN147">
        <f t="shared" si="92"/>
        <v>0.61399999999999999</v>
      </c>
      <c r="CO147">
        <f t="shared" si="92"/>
        <v>0.61699999999999999</v>
      </c>
      <c r="CP147">
        <f t="shared" si="93"/>
        <v>0.62</v>
      </c>
      <c r="CQ147">
        <f t="shared" si="93"/>
        <v>0.623</v>
      </c>
      <c r="CR147">
        <f t="shared" si="93"/>
        <v>0.626</v>
      </c>
      <c r="CS147">
        <f t="shared" si="93"/>
        <v>0.629</v>
      </c>
      <c r="CT147">
        <f t="shared" si="93"/>
        <v>0.63200000000000012</v>
      </c>
      <c r="CU147">
        <f t="shared" si="93"/>
        <v>0.6349999999999999</v>
      </c>
      <c r="CV147">
        <f t="shared" si="93"/>
        <v>0.63800000000000012</v>
      </c>
      <c r="CW147">
        <f t="shared" si="93"/>
        <v>0.6409999999999999</v>
      </c>
      <c r="CX147">
        <f t="shared" si="93"/>
        <v>0.64400000000000013</v>
      </c>
      <c r="CY147">
        <f t="shared" si="93"/>
        <v>0.64699999999999991</v>
      </c>
      <c r="CZ147">
        <f t="shared" si="93"/>
        <v>0.65000000000000013</v>
      </c>
    </row>
    <row r="148" spans="3:104" x14ac:dyDescent="0.3">
      <c r="C148">
        <v>0.36</v>
      </c>
      <c r="D148">
        <f t="shared" si="84"/>
        <v>0.36</v>
      </c>
      <c r="E148">
        <f t="shared" si="84"/>
        <v>0.36280000000000001</v>
      </c>
      <c r="F148">
        <f t="shared" si="84"/>
        <v>0.36559999999999998</v>
      </c>
      <c r="G148">
        <f t="shared" si="84"/>
        <v>0.36840000000000001</v>
      </c>
      <c r="H148">
        <f t="shared" si="84"/>
        <v>0.37119999999999997</v>
      </c>
      <c r="I148">
        <f t="shared" si="84"/>
        <v>0.374</v>
      </c>
      <c r="J148">
        <f t="shared" si="84"/>
        <v>0.37679999999999997</v>
      </c>
      <c r="K148">
        <f t="shared" si="84"/>
        <v>0.37959999999999999</v>
      </c>
      <c r="L148">
        <f t="shared" si="84"/>
        <v>0.38240000000000002</v>
      </c>
      <c r="M148">
        <f t="shared" si="84"/>
        <v>0.38519999999999999</v>
      </c>
      <c r="N148">
        <f t="shared" si="85"/>
        <v>0.38799999999999996</v>
      </c>
      <c r="O148">
        <f t="shared" si="85"/>
        <v>0.39079999999999998</v>
      </c>
      <c r="P148">
        <f t="shared" si="85"/>
        <v>0.39360000000000001</v>
      </c>
      <c r="Q148">
        <f t="shared" si="85"/>
        <v>0.39639999999999997</v>
      </c>
      <c r="R148">
        <f t="shared" si="85"/>
        <v>0.3992</v>
      </c>
      <c r="S148">
        <f t="shared" si="85"/>
        <v>0.40200000000000002</v>
      </c>
      <c r="T148">
        <f t="shared" si="85"/>
        <v>0.40480000000000005</v>
      </c>
      <c r="U148">
        <f t="shared" si="85"/>
        <v>0.40760000000000002</v>
      </c>
      <c r="V148">
        <f t="shared" si="85"/>
        <v>0.41040000000000004</v>
      </c>
      <c r="W148">
        <f t="shared" si="85"/>
        <v>0.41320000000000001</v>
      </c>
      <c r="X148">
        <f t="shared" si="86"/>
        <v>0.41600000000000004</v>
      </c>
      <c r="Y148">
        <f t="shared" si="86"/>
        <v>0.41879999999999995</v>
      </c>
      <c r="Z148">
        <f t="shared" si="86"/>
        <v>0.42159999999999997</v>
      </c>
      <c r="AA148">
        <f t="shared" si="86"/>
        <v>0.4244</v>
      </c>
      <c r="AB148">
        <f t="shared" si="86"/>
        <v>0.42720000000000002</v>
      </c>
      <c r="AC148">
        <f t="shared" si="86"/>
        <v>0.43</v>
      </c>
      <c r="AD148">
        <f t="shared" si="86"/>
        <v>0.43279999999999996</v>
      </c>
      <c r="AE148">
        <f t="shared" si="86"/>
        <v>0.43559999999999999</v>
      </c>
      <c r="AF148">
        <f t="shared" si="86"/>
        <v>0.43840000000000001</v>
      </c>
      <c r="AG148">
        <f t="shared" si="86"/>
        <v>0.44119999999999993</v>
      </c>
      <c r="AH148">
        <f t="shared" si="87"/>
        <v>0.44399999999999995</v>
      </c>
      <c r="AI148">
        <f t="shared" si="87"/>
        <v>0.44679999999999997</v>
      </c>
      <c r="AJ148">
        <f t="shared" si="87"/>
        <v>0.44959999999999994</v>
      </c>
      <c r="AK148">
        <f t="shared" si="87"/>
        <v>0.45239999999999991</v>
      </c>
      <c r="AL148">
        <f t="shared" si="87"/>
        <v>0.45519999999999994</v>
      </c>
      <c r="AM148">
        <f t="shared" si="87"/>
        <v>0.45799999999999996</v>
      </c>
      <c r="AN148">
        <f t="shared" si="87"/>
        <v>0.46079999999999999</v>
      </c>
      <c r="AO148">
        <f t="shared" si="87"/>
        <v>0.46360000000000001</v>
      </c>
      <c r="AP148">
        <f t="shared" si="87"/>
        <v>0.46639999999999998</v>
      </c>
      <c r="AQ148">
        <f t="shared" si="87"/>
        <v>0.46920000000000001</v>
      </c>
      <c r="AR148">
        <f t="shared" si="88"/>
        <v>0.47200000000000003</v>
      </c>
      <c r="AS148">
        <f t="shared" si="88"/>
        <v>0.47480000000000006</v>
      </c>
      <c r="AT148">
        <f t="shared" si="88"/>
        <v>0.47760000000000002</v>
      </c>
      <c r="AU148">
        <f t="shared" si="88"/>
        <v>0.48040000000000005</v>
      </c>
      <c r="AV148">
        <f t="shared" si="88"/>
        <v>0.48320000000000007</v>
      </c>
      <c r="AW148">
        <f t="shared" si="88"/>
        <v>0.48600000000000004</v>
      </c>
      <c r="AX148">
        <f t="shared" si="88"/>
        <v>0.48880000000000007</v>
      </c>
      <c r="AY148">
        <f t="shared" si="88"/>
        <v>0.49159999999999998</v>
      </c>
      <c r="AZ148">
        <f t="shared" si="88"/>
        <v>0.49440000000000001</v>
      </c>
      <c r="BA148">
        <f t="shared" si="88"/>
        <v>0.49719999999999998</v>
      </c>
      <c r="BB148">
        <f t="shared" si="89"/>
        <v>0.5</v>
      </c>
      <c r="BC148">
        <f t="shared" si="89"/>
        <v>0.50280000000000002</v>
      </c>
      <c r="BD148">
        <f t="shared" si="89"/>
        <v>0.50560000000000005</v>
      </c>
      <c r="BE148">
        <f t="shared" si="89"/>
        <v>0.50839999999999996</v>
      </c>
      <c r="BF148">
        <f t="shared" si="89"/>
        <v>0.51119999999999999</v>
      </c>
      <c r="BG148">
        <f t="shared" si="89"/>
        <v>0.51400000000000001</v>
      </c>
      <c r="BH148">
        <f t="shared" si="89"/>
        <v>0.51680000000000004</v>
      </c>
      <c r="BI148">
        <f t="shared" si="89"/>
        <v>0.51960000000000006</v>
      </c>
      <c r="BJ148">
        <f t="shared" si="89"/>
        <v>0.52239999999999998</v>
      </c>
      <c r="BK148">
        <f t="shared" si="89"/>
        <v>0.5252</v>
      </c>
      <c r="BL148">
        <f t="shared" si="90"/>
        <v>0.52800000000000002</v>
      </c>
      <c r="BM148">
        <f t="shared" si="90"/>
        <v>0.53079999999999994</v>
      </c>
      <c r="BN148">
        <f t="shared" si="90"/>
        <v>0.53360000000000007</v>
      </c>
      <c r="BO148">
        <f t="shared" si="90"/>
        <v>0.53639999999999999</v>
      </c>
      <c r="BP148">
        <f t="shared" si="90"/>
        <v>0.53920000000000001</v>
      </c>
      <c r="BQ148">
        <f t="shared" si="90"/>
        <v>0.54200000000000004</v>
      </c>
      <c r="BR148">
        <f t="shared" si="90"/>
        <v>0.54479999999999995</v>
      </c>
      <c r="BS148">
        <f t="shared" si="90"/>
        <v>0.54760000000000009</v>
      </c>
      <c r="BT148">
        <f t="shared" si="90"/>
        <v>0.5504</v>
      </c>
      <c r="BU148">
        <f t="shared" si="90"/>
        <v>0.55319999999999991</v>
      </c>
      <c r="BV148">
        <f t="shared" si="91"/>
        <v>0.55600000000000005</v>
      </c>
      <c r="BW148">
        <f t="shared" si="91"/>
        <v>0.55879999999999985</v>
      </c>
      <c r="BX148">
        <f t="shared" si="91"/>
        <v>0.5616000000000001</v>
      </c>
      <c r="BY148">
        <f t="shared" si="91"/>
        <v>0.5643999999999999</v>
      </c>
      <c r="BZ148">
        <f t="shared" si="91"/>
        <v>0.56720000000000015</v>
      </c>
      <c r="CA148">
        <f t="shared" si="91"/>
        <v>0.56999999999999984</v>
      </c>
      <c r="CB148">
        <f t="shared" si="91"/>
        <v>0.57280000000000009</v>
      </c>
      <c r="CC148">
        <f t="shared" si="91"/>
        <v>0.57559999999999989</v>
      </c>
      <c r="CD148">
        <f t="shared" si="91"/>
        <v>0.57840000000000014</v>
      </c>
      <c r="CE148">
        <f t="shared" si="91"/>
        <v>0.58119999999999994</v>
      </c>
      <c r="CF148">
        <f t="shared" si="92"/>
        <v>0.58400000000000019</v>
      </c>
      <c r="CG148">
        <f t="shared" si="92"/>
        <v>0.58679999999999988</v>
      </c>
      <c r="CH148">
        <f t="shared" si="92"/>
        <v>0.58960000000000001</v>
      </c>
      <c r="CI148">
        <f t="shared" si="92"/>
        <v>0.59240000000000004</v>
      </c>
      <c r="CJ148">
        <f t="shared" si="92"/>
        <v>0.59519999999999995</v>
      </c>
      <c r="CK148">
        <f t="shared" si="92"/>
        <v>0.59799999999999998</v>
      </c>
      <c r="CL148">
        <f t="shared" si="92"/>
        <v>0.6008</v>
      </c>
      <c r="CM148">
        <f t="shared" si="92"/>
        <v>0.60360000000000003</v>
      </c>
      <c r="CN148">
        <f t="shared" si="92"/>
        <v>0.60640000000000005</v>
      </c>
      <c r="CO148">
        <f t="shared" si="92"/>
        <v>0.60919999999999996</v>
      </c>
      <c r="CP148">
        <f t="shared" si="93"/>
        <v>0.61199999999999999</v>
      </c>
      <c r="CQ148">
        <f t="shared" si="93"/>
        <v>0.61480000000000001</v>
      </c>
      <c r="CR148">
        <f t="shared" si="93"/>
        <v>0.61760000000000004</v>
      </c>
      <c r="CS148">
        <f t="shared" si="93"/>
        <v>0.62040000000000006</v>
      </c>
      <c r="CT148">
        <f t="shared" si="93"/>
        <v>0.62319999999999987</v>
      </c>
      <c r="CU148">
        <f t="shared" si="93"/>
        <v>0.62600000000000011</v>
      </c>
      <c r="CV148">
        <f t="shared" si="93"/>
        <v>0.62879999999999991</v>
      </c>
      <c r="CW148">
        <f t="shared" si="93"/>
        <v>0.63160000000000016</v>
      </c>
      <c r="CX148">
        <f t="shared" si="93"/>
        <v>0.63439999999999985</v>
      </c>
      <c r="CY148">
        <f t="shared" si="93"/>
        <v>0.6372000000000001</v>
      </c>
      <c r="CZ148">
        <f t="shared" si="93"/>
        <v>0.6399999999999999</v>
      </c>
    </row>
    <row r="149" spans="3:104" x14ac:dyDescent="0.3">
      <c r="C149">
        <v>0.37</v>
      </c>
      <c r="D149">
        <f t="shared" si="84"/>
        <v>0.37</v>
      </c>
      <c r="E149">
        <f t="shared" si="84"/>
        <v>0.37259999999999999</v>
      </c>
      <c r="F149">
        <f t="shared" si="84"/>
        <v>0.37520000000000003</v>
      </c>
      <c r="G149">
        <f t="shared" si="84"/>
        <v>0.37780000000000002</v>
      </c>
      <c r="H149">
        <f t="shared" si="84"/>
        <v>0.38039999999999996</v>
      </c>
      <c r="I149">
        <f t="shared" si="84"/>
        <v>0.38300000000000001</v>
      </c>
      <c r="J149">
        <f t="shared" si="84"/>
        <v>0.3856</v>
      </c>
      <c r="K149">
        <f t="shared" si="84"/>
        <v>0.38819999999999999</v>
      </c>
      <c r="L149">
        <f t="shared" si="84"/>
        <v>0.39080000000000004</v>
      </c>
      <c r="M149">
        <f t="shared" si="84"/>
        <v>0.39339999999999997</v>
      </c>
      <c r="N149">
        <f t="shared" si="85"/>
        <v>0.39599999999999996</v>
      </c>
      <c r="O149">
        <f t="shared" si="85"/>
        <v>0.39859999999999995</v>
      </c>
      <c r="P149">
        <f t="shared" si="85"/>
        <v>0.4012</v>
      </c>
      <c r="Q149">
        <f t="shared" si="85"/>
        <v>0.40379999999999999</v>
      </c>
      <c r="R149">
        <f t="shared" si="85"/>
        <v>0.40639999999999998</v>
      </c>
      <c r="S149">
        <f t="shared" si="85"/>
        <v>0.40900000000000003</v>
      </c>
      <c r="T149">
        <f t="shared" si="85"/>
        <v>0.41160000000000002</v>
      </c>
      <c r="U149">
        <f t="shared" si="85"/>
        <v>0.41420000000000001</v>
      </c>
      <c r="V149">
        <f t="shared" si="85"/>
        <v>0.41680000000000006</v>
      </c>
      <c r="W149">
        <f t="shared" si="85"/>
        <v>0.41940000000000005</v>
      </c>
      <c r="X149">
        <f t="shared" si="86"/>
        <v>0.42200000000000004</v>
      </c>
      <c r="Y149">
        <f t="shared" si="86"/>
        <v>0.42459999999999998</v>
      </c>
      <c r="Z149">
        <f t="shared" si="86"/>
        <v>0.42719999999999997</v>
      </c>
      <c r="AA149">
        <f t="shared" si="86"/>
        <v>0.42979999999999996</v>
      </c>
      <c r="AB149">
        <f t="shared" si="86"/>
        <v>0.43240000000000001</v>
      </c>
      <c r="AC149">
        <f t="shared" si="86"/>
        <v>0.435</v>
      </c>
      <c r="AD149">
        <f t="shared" si="86"/>
        <v>0.43759999999999999</v>
      </c>
      <c r="AE149">
        <f t="shared" si="86"/>
        <v>0.44020000000000004</v>
      </c>
      <c r="AF149">
        <f t="shared" si="86"/>
        <v>0.44279999999999997</v>
      </c>
      <c r="AG149">
        <f t="shared" si="86"/>
        <v>0.44539999999999991</v>
      </c>
      <c r="AH149">
        <f t="shared" si="87"/>
        <v>0.44799999999999995</v>
      </c>
      <c r="AI149">
        <f t="shared" si="87"/>
        <v>0.45059999999999995</v>
      </c>
      <c r="AJ149">
        <f t="shared" si="87"/>
        <v>0.45319999999999994</v>
      </c>
      <c r="AK149">
        <f t="shared" si="87"/>
        <v>0.45579999999999998</v>
      </c>
      <c r="AL149">
        <f t="shared" si="87"/>
        <v>0.45839999999999997</v>
      </c>
      <c r="AM149">
        <f t="shared" si="87"/>
        <v>0.46099999999999997</v>
      </c>
      <c r="AN149">
        <f t="shared" si="87"/>
        <v>0.46360000000000001</v>
      </c>
      <c r="AO149">
        <f t="shared" si="87"/>
        <v>0.4662</v>
      </c>
      <c r="AP149">
        <f t="shared" si="87"/>
        <v>0.46879999999999999</v>
      </c>
      <c r="AQ149">
        <f t="shared" si="87"/>
        <v>0.47139999999999999</v>
      </c>
      <c r="AR149">
        <f t="shared" si="88"/>
        <v>0.47400000000000003</v>
      </c>
      <c r="AS149">
        <f t="shared" si="88"/>
        <v>0.47660000000000002</v>
      </c>
      <c r="AT149">
        <f t="shared" si="88"/>
        <v>0.47920000000000007</v>
      </c>
      <c r="AU149">
        <f t="shared" si="88"/>
        <v>0.48180000000000006</v>
      </c>
      <c r="AV149">
        <f t="shared" si="88"/>
        <v>0.48440000000000005</v>
      </c>
      <c r="AW149">
        <f t="shared" si="88"/>
        <v>0.48700000000000004</v>
      </c>
      <c r="AX149">
        <f t="shared" si="88"/>
        <v>0.48960000000000004</v>
      </c>
      <c r="AY149">
        <f t="shared" si="88"/>
        <v>0.49219999999999997</v>
      </c>
      <c r="AZ149">
        <f t="shared" si="88"/>
        <v>0.49480000000000002</v>
      </c>
      <c r="BA149">
        <f t="shared" si="88"/>
        <v>0.49740000000000001</v>
      </c>
      <c r="BB149">
        <f t="shared" si="89"/>
        <v>0.5</v>
      </c>
      <c r="BC149">
        <f t="shared" si="89"/>
        <v>0.50259999999999994</v>
      </c>
      <c r="BD149">
        <f t="shared" si="89"/>
        <v>0.50519999999999998</v>
      </c>
      <c r="BE149">
        <f t="shared" si="89"/>
        <v>0.50780000000000003</v>
      </c>
      <c r="BF149">
        <f t="shared" si="89"/>
        <v>0.51039999999999996</v>
      </c>
      <c r="BG149">
        <f t="shared" si="89"/>
        <v>0.51300000000000001</v>
      </c>
      <c r="BH149">
        <f t="shared" si="89"/>
        <v>0.51560000000000006</v>
      </c>
      <c r="BI149">
        <f t="shared" si="89"/>
        <v>0.51819999999999999</v>
      </c>
      <c r="BJ149">
        <f t="shared" si="89"/>
        <v>0.52079999999999993</v>
      </c>
      <c r="BK149">
        <f t="shared" si="89"/>
        <v>0.52339999999999998</v>
      </c>
      <c r="BL149">
        <f t="shared" si="90"/>
        <v>0.52600000000000002</v>
      </c>
      <c r="BM149">
        <f t="shared" si="90"/>
        <v>0.52859999999999996</v>
      </c>
      <c r="BN149">
        <f t="shared" si="90"/>
        <v>0.53120000000000001</v>
      </c>
      <c r="BO149">
        <f t="shared" si="90"/>
        <v>0.53380000000000005</v>
      </c>
      <c r="BP149">
        <f t="shared" si="90"/>
        <v>0.53639999999999999</v>
      </c>
      <c r="BQ149">
        <f t="shared" si="90"/>
        <v>0.53900000000000003</v>
      </c>
      <c r="BR149">
        <f t="shared" si="90"/>
        <v>0.54160000000000008</v>
      </c>
      <c r="BS149">
        <f t="shared" si="90"/>
        <v>0.54420000000000002</v>
      </c>
      <c r="BT149">
        <f t="shared" si="90"/>
        <v>0.54680000000000006</v>
      </c>
      <c r="BU149">
        <f t="shared" si="90"/>
        <v>0.54940000000000011</v>
      </c>
      <c r="BV149">
        <f t="shared" si="91"/>
        <v>0.55199999999999982</v>
      </c>
      <c r="BW149">
        <f t="shared" si="91"/>
        <v>0.55460000000000009</v>
      </c>
      <c r="BX149">
        <f t="shared" si="91"/>
        <v>0.55719999999999992</v>
      </c>
      <c r="BY149">
        <f t="shared" si="91"/>
        <v>0.55980000000000008</v>
      </c>
      <c r="BZ149">
        <f t="shared" si="91"/>
        <v>0.5623999999999999</v>
      </c>
      <c r="CA149">
        <f t="shared" si="91"/>
        <v>0.56500000000000017</v>
      </c>
      <c r="CB149">
        <f t="shared" si="91"/>
        <v>0.56759999999999988</v>
      </c>
      <c r="CC149">
        <f t="shared" si="91"/>
        <v>0.57020000000000015</v>
      </c>
      <c r="CD149">
        <f t="shared" si="91"/>
        <v>0.57279999999999986</v>
      </c>
      <c r="CE149">
        <f t="shared" si="91"/>
        <v>0.57540000000000013</v>
      </c>
      <c r="CF149">
        <f t="shared" si="92"/>
        <v>0.57799999999999996</v>
      </c>
      <c r="CG149">
        <f t="shared" si="92"/>
        <v>0.58060000000000012</v>
      </c>
      <c r="CH149">
        <f t="shared" si="92"/>
        <v>0.58319999999999994</v>
      </c>
      <c r="CI149">
        <f t="shared" si="92"/>
        <v>0.58579999999999999</v>
      </c>
      <c r="CJ149">
        <f t="shared" si="92"/>
        <v>0.58840000000000003</v>
      </c>
      <c r="CK149">
        <f t="shared" si="92"/>
        <v>0.59099999999999997</v>
      </c>
      <c r="CL149">
        <f t="shared" si="92"/>
        <v>0.59360000000000002</v>
      </c>
      <c r="CM149">
        <f t="shared" si="92"/>
        <v>0.59619999999999995</v>
      </c>
      <c r="CN149">
        <f t="shared" si="92"/>
        <v>0.5988</v>
      </c>
      <c r="CO149">
        <f t="shared" si="92"/>
        <v>0.60140000000000005</v>
      </c>
      <c r="CP149">
        <f t="shared" si="93"/>
        <v>0.60399999999999998</v>
      </c>
      <c r="CQ149">
        <f t="shared" si="93"/>
        <v>0.60660000000000003</v>
      </c>
      <c r="CR149">
        <f t="shared" si="93"/>
        <v>0.60919999999999996</v>
      </c>
      <c r="CS149">
        <f t="shared" si="93"/>
        <v>0.61180000000000001</v>
      </c>
      <c r="CT149">
        <f t="shared" si="93"/>
        <v>0.61440000000000006</v>
      </c>
      <c r="CU149">
        <f t="shared" si="93"/>
        <v>0.61699999999999988</v>
      </c>
      <c r="CV149">
        <f t="shared" si="93"/>
        <v>0.61960000000000015</v>
      </c>
      <c r="CW149">
        <f t="shared" si="93"/>
        <v>0.62219999999999986</v>
      </c>
      <c r="CX149">
        <f t="shared" si="93"/>
        <v>0.62480000000000013</v>
      </c>
      <c r="CY149">
        <f t="shared" si="93"/>
        <v>0.62739999999999985</v>
      </c>
      <c r="CZ149">
        <f t="shared" si="93"/>
        <v>0.63000000000000012</v>
      </c>
    </row>
    <row r="150" spans="3:104" x14ac:dyDescent="0.3">
      <c r="C150">
        <v>0.38</v>
      </c>
      <c r="D150">
        <f t="shared" si="84"/>
        <v>0.38</v>
      </c>
      <c r="E150">
        <f t="shared" si="84"/>
        <v>0.38240000000000002</v>
      </c>
      <c r="F150">
        <f t="shared" si="84"/>
        <v>0.38480000000000003</v>
      </c>
      <c r="G150">
        <f t="shared" si="84"/>
        <v>0.38720000000000004</v>
      </c>
      <c r="H150">
        <f t="shared" si="84"/>
        <v>0.3896</v>
      </c>
      <c r="I150">
        <f t="shared" si="84"/>
        <v>0.39200000000000002</v>
      </c>
      <c r="J150">
        <f t="shared" si="84"/>
        <v>0.39439999999999997</v>
      </c>
      <c r="K150">
        <f t="shared" si="84"/>
        <v>0.39679999999999999</v>
      </c>
      <c r="L150">
        <f t="shared" si="84"/>
        <v>0.3992</v>
      </c>
      <c r="M150">
        <f t="shared" si="84"/>
        <v>0.40159999999999996</v>
      </c>
      <c r="N150">
        <f t="shared" si="85"/>
        <v>0.40399999999999997</v>
      </c>
      <c r="O150">
        <f t="shared" si="85"/>
        <v>0.40639999999999998</v>
      </c>
      <c r="P150">
        <f t="shared" si="85"/>
        <v>0.4088</v>
      </c>
      <c r="Q150">
        <f t="shared" si="85"/>
        <v>0.41120000000000001</v>
      </c>
      <c r="R150">
        <f t="shared" si="85"/>
        <v>0.41360000000000002</v>
      </c>
      <c r="S150">
        <f t="shared" si="85"/>
        <v>0.41600000000000004</v>
      </c>
      <c r="T150">
        <f t="shared" si="85"/>
        <v>0.41840000000000005</v>
      </c>
      <c r="U150">
        <f t="shared" si="85"/>
        <v>0.42080000000000006</v>
      </c>
      <c r="V150">
        <f t="shared" si="85"/>
        <v>0.42320000000000002</v>
      </c>
      <c r="W150">
        <f t="shared" si="85"/>
        <v>0.42560000000000009</v>
      </c>
      <c r="X150">
        <f t="shared" si="86"/>
        <v>0.42800000000000005</v>
      </c>
      <c r="Y150">
        <f t="shared" si="86"/>
        <v>0.4304</v>
      </c>
      <c r="Z150">
        <f t="shared" si="86"/>
        <v>0.43279999999999996</v>
      </c>
      <c r="AA150">
        <f t="shared" si="86"/>
        <v>0.43519999999999998</v>
      </c>
      <c r="AB150">
        <f t="shared" si="86"/>
        <v>0.43759999999999999</v>
      </c>
      <c r="AC150">
        <f t="shared" si="86"/>
        <v>0.44</v>
      </c>
      <c r="AD150">
        <f t="shared" si="86"/>
        <v>0.44240000000000002</v>
      </c>
      <c r="AE150">
        <f t="shared" si="86"/>
        <v>0.44479999999999997</v>
      </c>
      <c r="AF150">
        <f t="shared" si="86"/>
        <v>0.44720000000000004</v>
      </c>
      <c r="AG150">
        <f t="shared" si="86"/>
        <v>0.44959999999999994</v>
      </c>
      <c r="AH150">
        <f t="shared" si="87"/>
        <v>0.45199999999999996</v>
      </c>
      <c r="AI150">
        <f t="shared" si="87"/>
        <v>0.45439999999999992</v>
      </c>
      <c r="AJ150">
        <f t="shared" si="87"/>
        <v>0.45679999999999998</v>
      </c>
      <c r="AK150">
        <f t="shared" si="87"/>
        <v>0.45919999999999994</v>
      </c>
      <c r="AL150">
        <f t="shared" si="87"/>
        <v>0.46159999999999995</v>
      </c>
      <c r="AM150">
        <f t="shared" si="87"/>
        <v>0.46400000000000002</v>
      </c>
      <c r="AN150">
        <f t="shared" si="87"/>
        <v>0.46639999999999998</v>
      </c>
      <c r="AO150">
        <f t="shared" si="87"/>
        <v>0.46879999999999999</v>
      </c>
      <c r="AP150">
        <f t="shared" si="87"/>
        <v>0.47120000000000001</v>
      </c>
      <c r="AQ150">
        <f t="shared" si="87"/>
        <v>0.47360000000000002</v>
      </c>
      <c r="AR150">
        <f t="shared" si="88"/>
        <v>0.47599999999999998</v>
      </c>
      <c r="AS150">
        <f t="shared" si="88"/>
        <v>0.47840000000000005</v>
      </c>
      <c r="AT150">
        <f t="shared" si="88"/>
        <v>0.48080000000000006</v>
      </c>
      <c r="AU150">
        <f t="shared" si="88"/>
        <v>0.48320000000000007</v>
      </c>
      <c r="AV150">
        <f t="shared" si="88"/>
        <v>0.48560000000000003</v>
      </c>
      <c r="AW150">
        <f t="shared" si="88"/>
        <v>0.48800000000000004</v>
      </c>
      <c r="AX150">
        <f t="shared" si="88"/>
        <v>0.49040000000000006</v>
      </c>
      <c r="AY150">
        <f t="shared" si="88"/>
        <v>0.49280000000000002</v>
      </c>
      <c r="AZ150">
        <f t="shared" si="88"/>
        <v>0.49519999999999997</v>
      </c>
      <c r="BA150">
        <f t="shared" si="88"/>
        <v>0.49759999999999999</v>
      </c>
      <c r="BB150">
        <f t="shared" si="89"/>
        <v>0.5</v>
      </c>
      <c r="BC150">
        <f t="shared" si="89"/>
        <v>0.50239999999999996</v>
      </c>
      <c r="BD150">
        <f t="shared" si="89"/>
        <v>0.50480000000000003</v>
      </c>
      <c r="BE150">
        <f t="shared" si="89"/>
        <v>0.50719999999999998</v>
      </c>
      <c r="BF150">
        <f t="shared" si="89"/>
        <v>0.50960000000000005</v>
      </c>
      <c r="BG150">
        <f t="shared" si="89"/>
        <v>0.51200000000000001</v>
      </c>
      <c r="BH150">
        <f t="shared" si="89"/>
        <v>0.51439999999999997</v>
      </c>
      <c r="BI150">
        <f t="shared" si="89"/>
        <v>0.51679999999999993</v>
      </c>
      <c r="BJ150">
        <f t="shared" si="89"/>
        <v>0.51919999999999999</v>
      </c>
      <c r="BK150">
        <f t="shared" si="89"/>
        <v>0.52160000000000006</v>
      </c>
      <c r="BL150">
        <f t="shared" si="90"/>
        <v>0.52400000000000002</v>
      </c>
      <c r="BM150">
        <f t="shared" si="90"/>
        <v>0.52639999999999998</v>
      </c>
      <c r="BN150">
        <f t="shared" si="90"/>
        <v>0.52879999999999994</v>
      </c>
      <c r="BO150">
        <f t="shared" si="90"/>
        <v>0.53120000000000001</v>
      </c>
      <c r="BP150">
        <f t="shared" si="90"/>
        <v>0.53360000000000007</v>
      </c>
      <c r="BQ150">
        <f t="shared" si="90"/>
        <v>0.53600000000000003</v>
      </c>
      <c r="BR150">
        <f t="shared" si="90"/>
        <v>0.53839999999999999</v>
      </c>
      <c r="BS150">
        <f t="shared" si="90"/>
        <v>0.54080000000000006</v>
      </c>
      <c r="BT150">
        <f t="shared" si="90"/>
        <v>0.54320000000000002</v>
      </c>
      <c r="BU150">
        <f t="shared" si="90"/>
        <v>0.54559999999999986</v>
      </c>
      <c r="BV150">
        <f t="shared" si="91"/>
        <v>0.54800000000000015</v>
      </c>
      <c r="BW150">
        <f t="shared" si="91"/>
        <v>0.55039999999999989</v>
      </c>
      <c r="BX150">
        <f t="shared" si="91"/>
        <v>0.55280000000000007</v>
      </c>
      <c r="BY150">
        <f t="shared" si="91"/>
        <v>0.55519999999999992</v>
      </c>
      <c r="BZ150">
        <f t="shared" si="91"/>
        <v>0.5576000000000001</v>
      </c>
      <c r="CA150">
        <f t="shared" si="91"/>
        <v>0.55999999999999983</v>
      </c>
      <c r="CB150">
        <f t="shared" si="91"/>
        <v>0.56240000000000012</v>
      </c>
      <c r="CC150">
        <f t="shared" si="91"/>
        <v>0.56479999999999986</v>
      </c>
      <c r="CD150">
        <f t="shared" si="91"/>
        <v>0.56720000000000015</v>
      </c>
      <c r="CE150">
        <f t="shared" si="91"/>
        <v>0.56959999999999988</v>
      </c>
      <c r="CF150">
        <f t="shared" si="92"/>
        <v>0.57200000000000006</v>
      </c>
      <c r="CG150">
        <f t="shared" si="92"/>
        <v>0.57439999999999991</v>
      </c>
      <c r="CH150">
        <f t="shared" si="92"/>
        <v>0.57679999999999998</v>
      </c>
      <c r="CI150">
        <f t="shared" si="92"/>
        <v>0.57919999999999994</v>
      </c>
      <c r="CJ150">
        <f t="shared" si="92"/>
        <v>0.58160000000000001</v>
      </c>
      <c r="CK150">
        <f t="shared" si="92"/>
        <v>0.58399999999999996</v>
      </c>
      <c r="CL150">
        <f t="shared" si="92"/>
        <v>0.58640000000000003</v>
      </c>
      <c r="CM150">
        <f t="shared" si="92"/>
        <v>0.58879999999999999</v>
      </c>
      <c r="CN150">
        <f t="shared" si="92"/>
        <v>0.59119999999999995</v>
      </c>
      <c r="CO150">
        <f t="shared" si="92"/>
        <v>0.59360000000000002</v>
      </c>
      <c r="CP150">
        <f t="shared" si="93"/>
        <v>0.59599999999999997</v>
      </c>
      <c r="CQ150">
        <f t="shared" si="93"/>
        <v>0.59840000000000004</v>
      </c>
      <c r="CR150">
        <f t="shared" si="93"/>
        <v>0.6008</v>
      </c>
      <c r="CS150">
        <f t="shared" si="93"/>
        <v>0.60319999999999996</v>
      </c>
      <c r="CT150">
        <f t="shared" si="93"/>
        <v>0.60559999999999992</v>
      </c>
      <c r="CU150">
        <f t="shared" si="93"/>
        <v>0.6080000000000001</v>
      </c>
      <c r="CV150">
        <f t="shared" si="93"/>
        <v>0.61039999999999983</v>
      </c>
      <c r="CW150">
        <f t="shared" si="93"/>
        <v>0.61280000000000012</v>
      </c>
      <c r="CX150">
        <f t="shared" si="93"/>
        <v>0.61519999999999986</v>
      </c>
      <c r="CY150">
        <f t="shared" si="93"/>
        <v>0.61760000000000015</v>
      </c>
      <c r="CZ150">
        <f t="shared" si="93"/>
        <v>0.61999999999999988</v>
      </c>
    </row>
    <row r="151" spans="3:104" x14ac:dyDescent="0.3">
      <c r="C151">
        <v>0.39</v>
      </c>
      <c r="D151">
        <f t="shared" si="84"/>
        <v>0.39</v>
      </c>
      <c r="E151">
        <f t="shared" si="84"/>
        <v>0.39220000000000005</v>
      </c>
      <c r="F151">
        <f t="shared" si="84"/>
        <v>0.39440000000000003</v>
      </c>
      <c r="G151">
        <f t="shared" si="84"/>
        <v>0.39660000000000006</v>
      </c>
      <c r="H151">
        <f t="shared" si="84"/>
        <v>0.39879999999999999</v>
      </c>
      <c r="I151">
        <f t="shared" si="84"/>
        <v>0.40100000000000002</v>
      </c>
      <c r="J151">
        <f t="shared" si="84"/>
        <v>0.4032</v>
      </c>
      <c r="K151">
        <f t="shared" si="84"/>
        <v>0.40539999999999998</v>
      </c>
      <c r="L151">
        <f t="shared" si="84"/>
        <v>0.40760000000000002</v>
      </c>
      <c r="M151">
        <f t="shared" si="84"/>
        <v>0.4098</v>
      </c>
      <c r="N151">
        <f t="shared" si="85"/>
        <v>0.41199999999999998</v>
      </c>
      <c r="O151">
        <f t="shared" si="85"/>
        <v>0.41420000000000001</v>
      </c>
      <c r="P151">
        <f t="shared" si="85"/>
        <v>0.41639999999999999</v>
      </c>
      <c r="Q151">
        <f t="shared" si="85"/>
        <v>0.41860000000000003</v>
      </c>
      <c r="R151">
        <f t="shared" si="85"/>
        <v>0.42080000000000001</v>
      </c>
      <c r="S151">
        <f t="shared" si="85"/>
        <v>0.42300000000000004</v>
      </c>
      <c r="T151">
        <f t="shared" si="85"/>
        <v>0.42520000000000002</v>
      </c>
      <c r="U151">
        <f t="shared" si="85"/>
        <v>0.4274</v>
      </c>
      <c r="V151">
        <f t="shared" si="85"/>
        <v>0.42960000000000009</v>
      </c>
      <c r="W151">
        <f t="shared" si="85"/>
        <v>0.43180000000000007</v>
      </c>
      <c r="X151">
        <f t="shared" si="86"/>
        <v>0.43400000000000005</v>
      </c>
      <c r="Y151">
        <f t="shared" si="86"/>
        <v>0.43619999999999998</v>
      </c>
      <c r="Z151">
        <f t="shared" si="86"/>
        <v>0.43840000000000001</v>
      </c>
      <c r="AA151">
        <f t="shared" si="86"/>
        <v>0.44059999999999999</v>
      </c>
      <c r="AB151">
        <f t="shared" si="86"/>
        <v>0.44279999999999997</v>
      </c>
      <c r="AC151">
        <f t="shared" si="86"/>
        <v>0.44500000000000001</v>
      </c>
      <c r="AD151">
        <f t="shared" si="86"/>
        <v>0.44720000000000004</v>
      </c>
      <c r="AE151">
        <f t="shared" si="86"/>
        <v>0.44940000000000002</v>
      </c>
      <c r="AF151">
        <f t="shared" si="86"/>
        <v>0.4516</v>
      </c>
      <c r="AG151">
        <f t="shared" si="86"/>
        <v>0.45379999999999998</v>
      </c>
      <c r="AH151">
        <f t="shared" si="87"/>
        <v>0.45599999999999996</v>
      </c>
      <c r="AI151">
        <f t="shared" si="87"/>
        <v>0.45819999999999994</v>
      </c>
      <c r="AJ151">
        <f t="shared" si="87"/>
        <v>0.46039999999999992</v>
      </c>
      <c r="AK151">
        <f t="shared" si="87"/>
        <v>0.46259999999999996</v>
      </c>
      <c r="AL151">
        <f t="shared" si="87"/>
        <v>0.46479999999999994</v>
      </c>
      <c r="AM151">
        <f t="shared" si="87"/>
        <v>0.46700000000000003</v>
      </c>
      <c r="AN151">
        <f t="shared" si="87"/>
        <v>0.46920000000000001</v>
      </c>
      <c r="AO151">
        <f t="shared" si="87"/>
        <v>0.47139999999999999</v>
      </c>
      <c r="AP151">
        <f t="shared" si="87"/>
        <v>0.47360000000000002</v>
      </c>
      <c r="AQ151">
        <f t="shared" si="87"/>
        <v>0.4758</v>
      </c>
      <c r="AR151">
        <f t="shared" si="88"/>
        <v>0.47799999999999998</v>
      </c>
      <c r="AS151">
        <f t="shared" si="88"/>
        <v>0.48020000000000007</v>
      </c>
      <c r="AT151">
        <f t="shared" si="88"/>
        <v>0.48240000000000005</v>
      </c>
      <c r="AU151">
        <f t="shared" si="88"/>
        <v>0.48460000000000003</v>
      </c>
      <c r="AV151">
        <f t="shared" si="88"/>
        <v>0.48680000000000007</v>
      </c>
      <c r="AW151">
        <f t="shared" si="88"/>
        <v>0.48900000000000005</v>
      </c>
      <c r="AX151">
        <f t="shared" si="88"/>
        <v>0.49120000000000008</v>
      </c>
      <c r="AY151">
        <f t="shared" si="88"/>
        <v>0.49340000000000001</v>
      </c>
      <c r="AZ151">
        <f t="shared" si="88"/>
        <v>0.49559999999999998</v>
      </c>
      <c r="BA151">
        <f t="shared" si="88"/>
        <v>0.49780000000000002</v>
      </c>
      <c r="BB151">
        <f t="shared" si="89"/>
        <v>0.5</v>
      </c>
      <c r="BC151">
        <f t="shared" si="89"/>
        <v>0.50219999999999998</v>
      </c>
      <c r="BD151">
        <f t="shared" si="89"/>
        <v>0.50439999999999996</v>
      </c>
      <c r="BE151">
        <f t="shared" si="89"/>
        <v>0.50659999999999994</v>
      </c>
      <c r="BF151">
        <f t="shared" si="89"/>
        <v>0.50880000000000003</v>
      </c>
      <c r="BG151">
        <f t="shared" si="89"/>
        <v>0.51100000000000001</v>
      </c>
      <c r="BH151">
        <f t="shared" si="89"/>
        <v>0.51319999999999999</v>
      </c>
      <c r="BI151">
        <f t="shared" si="89"/>
        <v>0.51539999999999997</v>
      </c>
      <c r="BJ151">
        <f t="shared" si="89"/>
        <v>0.51760000000000006</v>
      </c>
      <c r="BK151">
        <f t="shared" si="89"/>
        <v>0.51980000000000004</v>
      </c>
      <c r="BL151">
        <f t="shared" si="90"/>
        <v>0.52200000000000002</v>
      </c>
      <c r="BM151">
        <f t="shared" si="90"/>
        <v>0.5242</v>
      </c>
      <c r="BN151">
        <f t="shared" si="90"/>
        <v>0.52639999999999998</v>
      </c>
      <c r="BO151">
        <f t="shared" si="90"/>
        <v>0.52859999999999996</v>
      </c>
      <c r="BP151">
        <f t="shared" si="90"/>
        <v>0.53079999999999994</v>
      </c>
      <c r="BQ151">
        <f t="shared" si="90"/>
        <v>0.53300000000000003</v>
      </c>
      <c r="BR151">
        <f t="shared" si="90"/>
        <v>0.53520000000000001</v>
      </c>
      <c r="BS151">
        <f t="shared" si="90"/>
        <v>0.53739999999999999</v>
      </c>
      <c r="BT151">
        <f t="shared" si="90"/>
        <v>0.53959999999999997</v>
      </c>
      <c r="BU151">
        <f t="shared" si="90"/>
        <v>0.54180000000000006</v>
      </c>
      <c r="BV151">
        <f t="shared" si="91"/>
        <v>0.54399999999999993</v>
      </c>
      <c r="BW151">
        <f t="shared" si="91"/>
        <v>0.54620000000000013</v>
      </c>
      <c r="BX151">
        <f t="shared" si="91"/>
        <v>0.54839999999999989</v>
      </c>
      <c r="BY151">
        <f t="shared" si="91"/>
        <v>0.55060000000000009</v>
      </c>
      <c r="BZ151">
        <f t="shared" si="91"/>
        <v>0.55279999999999985</v>
      </c>
      <c r="CA151">
        <f t="shared" si="91"/>
        <v>0.55500000000000016</v>
      </c>
      <c r="CB151">
        <f t="shared" si="91"/>
        <v>0.55719999999999992</v>
      </c>
      <c r="CC151">
        <f t="shared" si="91"/>
        <v>0.55940000000000012</v>
      </c>
      <c r="CD151">
        <f t="shared" si="91"/>
        <v>0.56159999999999988</v>
      </c>
      <c r="CE151">
        <f t="shared" si="91"/>
        <v>0.56380000000000008</v>
      </c>
      <c r="CF151">
        <f t="shared" si="92"/>
        <v>0.56599999999999984</v>
      </c>
      <c r="CG151">
        <f t="shared" si="92"/>
        <v>0.56820000000000015</v>
      </c>
      <c r="CH151">
        <f t="shared" si="92"/>
        <v>0.57040000000000002</v>
      </c>
      <c r="CI151">
        <f t="shared" si="92"/>
        <v>0.5726</v>
      </c>
      <c r="CJ151">
        <f t="shared" si="92"/>
        <v>0.57479999999999998</v>
      </c>
      <c r="CK151">
        <f t="shared" si="92"/>
        <v>0.57699999999999996</v>
      </c>
      <c r="CL151">
        <f t="shared" si="92"/>
        <v>0.57919999999999994</v>
      </c>
      <c r="CM151">
        <f t="shared" si="92"/>
        <v>0.58140000000000003</v>
      </c>
      <c r="CN151">
        <f t="shared" si="92"/>
        <v>0.58360000000000001</v>
      </c>
      <c r="CO151">
        <f t="shared" si="92"/>
        <v>0.58579999999999999</v>
      </c>
      <c r="CP151">
        <f t="shared" si="93"/>
        <v>0.58799999999999997</v>
      </c>
      <c r="CQ151">
        <f t="shared" si="93"/>
        <v>0.59019999999999995</v>
      </c>
      <c r="CR151">
        <f t="shared" si="93"/>
        <v>0.59240000000000004</v>
      </c>
      <c r="CS151">
        <f t="shared" si="93"/>
        <v>0.59460000000000002</v>
      </c>
      <c r="CT151">
        <f t="shared" si="93"/>
        <v>0.59680000000000011</v>
      </c>
      <c r="CU151">
        <f t="shared" si="93"/>
        <v>0.59899999999999987</v>
      </c>
      <c r="CV151">
        <f t="shared" si="93"/>
        <v>0.60120000000000007</v>
      </c>
      <c r="CW151">
        <f t="shared" si="93"/>
        <v>0.60339999999999983</v>
      </c>
      <c r="CX151">
        <f t="shared" si="93"/>
        <v>0.60560000000000014</v>
      </c>
      <c r="CY151">
        <f t="shared" si="93"/>
        <v>0.6077999999999999</v>
      </c>
      <c r="CZ151">
        <f t="shared" si="93"/>
        <v>0.6100000000000001</v>
      </c>
    </row>
    <row r="152" spans="3:104" x14ac:dyDescent="0.3">
      <c r="C152">
        <v>0.4</v>
      </c>
      <c r="D152">
        <f t="shared" ref="D152:M161" si="94">$C152+D$111-2*$C152*D$111</f>
        <v>0.4</v>
      </c>
      <c r="E152">
        <f t="shared" si="94"/>
        <v>0.40200000000000002</v>
      </c>
      <c r="F152">
        <f t="shared" si="94"/>
        <v>0.40400000000000003</v>
      </c>
      <c r="G152">
        <f t="shared" si="94"/>
        <v>0.40600000000000003</v>
      </c>
      <c r="H152">
        <f t="shared" si="94"/>
        <v>0.40800000000000003</v>
      </c>
      <c r="I152">
        <f t="shared" si="94"/>
        <v>0.41000000000000003</v>
      </c>
      <c r="J152">
        <f t="shared" si="94"/>
        <v>0.41200000000000003</v>
      </c>
      <c r="K152">
        <f t="shared" si="94"/>
        <v>0.41400000000000003</v>
      </c>
      <c r="L152">
        <f t="shared" si="94"/>
        <v>0.41600000000000004</v>
      </c>
      <c r="M152">
        <f t="shared" si="94"/>
        <v>0.41799999999999998</v>
      </c>
      <c r="N152">
        <f t="shared" ref="N152:W161" si="95">$C152+N$111-2*$C152*N$111</f>
        <v>0.42</v>
      </c>
      <c r="O152">
        <f t="shared" si="95"/>
        <v>0.42199999999999999</v>
      </c>
      <c r="P152">
        <f t="shared" si="95"/>
        <v>0.42400000000000004</v>
      </c>
      <c r="Q152">
        <f t="shared" si="95"/>
        <v>0.42600000000000005</v>
      </c>
      <c r="R152">
        <f t="shared" si="95"/>
        <v>0.42800000000000005</v>
      </c>
      <c r="S152">
        <f t="shared" si="95"/>
        <v>0.43000000000000005</v>
      </c>
      <c r="T152">
        <f t="shared" si="95"/>
        <v>0.43200000000000005</v>
      </c>
      <c r="U152">
        <f t="shared" si="95"/>
        <v>0.43400000000000005</v>
      </c>
      <c r="V152">
        <f t="shared" si="95"/>
        <v>0.43600000000000005</v>
      </c>
      <c r="W152">
        <f t="shared" si="95"/>
        <v>0.43800000000000006</v>
      </c>
      <c r="X152">
        <f t="shared" ref="X152:AG161" si="96">$C152+X$111-2*$C152*X$111</f>
        <v>0.44000000000000006</v>
      </c>
      <c r="Y152">
        <f t="shared" si="96"/>
        <v>0.44199999999999995</v>
      </c>
      <c r="Z152">
        <f t="shared" si="96"/>
        <v>0.44399999999999995</v>
      </c>
      <c r="AA152">
        <f t="shared" si="96"/>
        <v>0.44599999999999995</v>
      </c>
      <c r="AB152">
        <f t="shared" si="96"/>
        <v>0.44800000000000001</v>
      </c>
      <c r="AC152">
        <f t="shared" si="96"/>
        <v>0.45</v>
      </c>
      <c r="AD152">
        <f t="shared" si="96"/>
        <v>0.45200000000000001</v>
      </c>
      <c r="AE152">
        <f t="shared" si="96"/>
        <v>0.45400000000000001</v>
      </c>
      <c r="AF152">
        <f t="shared" si="96"/>
        <v>0.45600000000000002</v>
      </c>
      <c r="AG152">
        <f t="shared" si="96"/>
        <v>0.45799999999999996</v>
      </c>
      <c r="AH152">
        <f t="shared" ref="AH152:AQ161" si="97">$C152+AH$111-2*$C152*AH$111</f>
        <v>0.45999999999999996</v>
      </c>
      <c r="AI152">
        <f t="shared" si="97"/>
        <v>0.46199999999999997</v>
      </c>
      <c r="AJ152">
        <f t="shared" si="97"/>
        <v>0.46399999999999997</v>
      </c>
      <c r="AK152">
        <f t="shared" si="97"/>
        <v>0.46599999999999997</v>
      </c>
      <c r="AL152">
        <f t="shared" si="97"/>
        <v>0.46799999999999997</v>
      </c>
      <c r="AM152">
        <f t="shared" si="97"/>
        <v>0.47000000000000003</v>
      </c>
      <c r="AN152">
        <f t="shared" si="97"/>
        <v>0.47200000000000003</v>
      </c>
      <c r="AO152">
        <f t="shared" si="97"/>
        <v>0.47400000000000003</v>
      </c>
      <c r="AP152">
        <f t="shared" si="97"/>
        <v>0.47599999999999998</v>
      </c>
      <c r="AQ152">
        <f t="shared" si="97"/>
        <v>0.47799999999999998</v>
      </c>
      <c r="AR152">
        <f t="shared" ref="AR152:BA161" si="98">$C152+AR$111-2*$C152*AR$111</f>
        <v>0.48</v>
      </c>
      <c r="AS152">
        <f t="shared" si="98"/>
        <v>0.48200000000000004</v>
      </c>
      <c r="AT152">
        <f t="shared" si="98"/>
        <v>0.48400000000000004</v>
      </c>
      <c r="AU152">
        <f t="shared" si="98"/>
        <v>0.48600000000000004</v>
      </c>
      <c r="AV152">
        <f t="shared" si="98"/>
        <v>0.48800000000000004</v>
      </c>
      <c r="AW152">
        <f t="shared" si="98"/>
        <v>0.49000000000000005</v>
      </c>
      <c r="AX152">
        <f t="shared" si="98"/>
        <v>0.49200000000000005</v>
      </c>
      <c r="AY152">
        <f t="shared" si="98"/>
        <v>0.49399999999999999</v>
      </c>
      <c r="AZ152">
        <f t="shared" si="98"/>
        <v>0.496</v>
      </c>
      <c r="BA152">
        <f t="shared" si="98"/>
        <v>0.498</v>
      </c>
      <c r="BB152">
        <f t="shared" ref="BB152:BK161" si="99">$C152+BB$111-2*$C152*BB$111</f>
        <v>0.5</v>
      </c>
      <c r="BC152">
        <f t="shared" si="99"/>
        <v>0.502</v>
      </c>
      <c r="BD152">
        <f t="shared" si="99"/>
        <v>0.504</v>
      </c>
      <c r="BE152">
        <f t="shared" si="99"/>
        <v>0.50600000000000001</v>
      </c>
      <c r="BF152">
        <f t="shared" si="99"/>
        <v>0.50800000000000001</v>
      </c>
      <c r="BG152">
        <f t="shared" si="99"/>
        <v>0.51</v>
      </c>
      <c r="BH152">
        <f t="shared" si="99"/>
        <v>0.51200000000000001</v>
      </c>
      <c r="BI152">
        <f t="shared" si="99"/>
        <v>0.51400000000000001</v>
      </c>
      <c r="BJ152">
        <f t="shared" si="99"/>
        <v>0.51600000000000001</v>
      </c>
      <c r="BK152">
        <f t="shared" si="99"/>
        <v>0.51800000000000002</v>
      </c>
      <c r="BL152">
        <f t="shared" ref="BL152:BU161" si="100">$C152+BL$111-2*$C152*BL$111</f>
        <v>0.52</v>
      </c>
      <c r="BM152">
        <f t="shared" si="100"/>
        <v>0.52200000000000002</v>
      </c>
      <c r="BN152">
        <f t="shared" si="100"/>
        <v>0.52400000000000002</v>
      </c>
      <c r="BO152">
        <f t="shared" si="100"/>
        <v>0.52600000000000002</v>
      </c>
      <c r="BP152">
        <f t="shared" si="100"/>
        <v>0.52800000000000002</v>
      </c>
      <c r="BQ152">
        <f t="shared" si="100"/>
        <v>0.53</v>
      </c>
      <c r="BR152">
        <f t="shared" si="100"/>
        <v>0.53200000000000003</v>
      </c>
      <c r="BS152">
        <f t="shared" si="100"/>
        <v>0.53400000000000003</v>
      </c>
      <c r="BT152">
        <f t="shared" si="100"/>
        <v>0.53600000000000003</v>
      </c>
      <c r="BU152">
        <f t="shared" si="100"/>
        <v>0.53799999999999992</v>
      </c>
      <c r="BV152">
        <f t="shared" ref="BV152:CE161" si="101">$C152+BV$111-2*$C152*BV$111</f>
        <v>0.54000000000000015</v>
      </c>
      <c r="BW152">
        <f t="shared" si="101"/>
        <v>0.54199999999999993</v>
      </c>
      <c r="BX152">
        <f t="shared" si="101"/>
        <v>0.54400000000000015</v>
      </c>
      <c r="BY152">
        <f t="shared" si="101"/>
        <v>0.54599999999999993</v>
      </c>
      <c r="BZ152">
        <f t="shared" si="101"/>
        <v>0.54800000000000015</v>
      </c>
      <c r="CA152">
        <f t="shared" si="101"/>
        <v>0.54999999999999982</v>
      </c>
      <c r="CB152">
        <f t="shared" si="101"/>
        <v>0.55200000000000005</v>
      </c>
      <c r="CC152">
        <f t="shared" si="101"/>
        <v>0.55399999999999983</v>
      </c>
      <c r="CD152">
        <f t="shared" si="101"/>
        <v>0.55600000000000005</v>
      </c>
      <c r="CE152">
        <f t="shared" si="101"/>
        <v>0.55799999999999983</v>
      </c>
      <c r="CF152">
        <f t="shared" ref="CF152:CO161" si="102">$C152+CF$111-2*$C152*CF$111</f>
        <v>0.56000000000000005</v>
      </c>
      <c r="CG152">
        <f t="shared" si="102"/>
        <v>0.56199999999999983</v>
      </c>
      <c r="CH152">
        <f t="shared" si="102"/>
        <v>0.56399999999999995</v>
      </c>
      <c r="CI152">
        <f t="shared" si="102"/>
        <v>0.56599999999999995</v>
      </c>
      <c r="CJ152">
        <f t="shared" si="102"/>
        <v>0.56799999999999995</v>
      </c>
      <c r="CK152">
        <f t="shared" si="102"/>
        <v>0.56999999999999995</v>
      </c>
      <c r="CL152">
        <f t="shared" si="102"/>
        <v>0.57199999999999995</v>
      </c>
      <c r="CM152">
        <f t="shared" si="102"/>
        <v>0.57399999999999995</v>
      </c>
      <c r="CN152">
        <f t="shared" si="102"/>
        <v>0.57599999999999996</v>
      </c>
      <c r="CO152">
        <f t="shared" si="102"/>
        <v>0.57799999999999996</v>
      </c>
      <c r="CP152">
        <f t="shared" ref="CP152:CZ161" si="103">$C152+CP$111-2*$C152*CP$111</f>
        <v>0.57999999999999996</v>
      </c>
      <c r="CQ152">
        <f t="shared" si="103"/>
        <v>0.58199999999999996</v>
      </c>
      <c r="CR152">
        <f t="shared" si="103"/>
        <v>0.58399999999999996</v>
      </c>
      <c r="CS152">
        <f t="shared" si="103"/>
        <v>0.58599999999999997</v>
      </c>
      <c r="CT152">
        <f t="shared" si="103"/>
        <v>0.58799999999999986</v>
      </c>
      <c r="CU152">
        <f t="shared" si="103"/>
        <v>0.59000000000000008</v>
      </c>
      <c r="CV152">
        <f t="shared" si="103"/>
        <v>0.59199999999999986</v>
      </c>
      <c r="CW152">
        <f t="shared" si="103"/>
        <v>0.59400000000000008</v>
      </c>
      <c r="CX152">
        <f t="shared" si="103"/>
        <v>0.59599999999999986</v>
      </c>
      <c r="CY152">
        <f t="shared" si="103"/>
        <v>0.59800000000000009</v>
      </c>
      <c r="CZ152">
        <f t="shared" si="103"/>
        <v>0.59999999999999987</v>
      </c>
    </row>
    <row r="153" spans="3:104" x14ac:dyDescent="0.3">
      <c r="C153">
        <v>0.41</v>
      </c>
      <c r="D153">
        <f t="shared" si="94"/>
        <v>0.41</v>
      </c>
      <c r="E153">
        <f t="shared" si="94"/>
        <v>0.4118</v>
      </c>
      <c r="F153">
        <f t="shared" si="94"/>
        <v>0.41359999999999997</v>
      </c>
      <c r="G153">
        <f t="shared" si="94"/>
        <v>0.41539999999999994</v>
      </c>
      <c r="H153">
        <f t="shared" si="94"/>
        <v>0.41719999999999996</v>
      </c>
      <c r="I153">
        <f t="shared" si="94"/>
        <v>0.41899999999999998</v>
      </c>
      <c r="J153">
        <f t="shared" si="94"/>
        <v>0.42079999999999995</v>
      </c>
      <c r="K153">
        <f t="shared" si="94"/>
        <v>0.42259999999999998</v>
      </c>
      <c r="L153">
        <f t="shared" si="94"/>
        <v>0.4244</v>
      </c>
      <c r="M153">
        <f t="shared" si="94"/>
        <v>0.42620000000000002</v>
      </c>
      <c r="N153">
        <f t="shared" si="95"/>
        <v>0.42799999999999999</v>
      </c>
      <c r="O153">
        <f t="shared" si="95"/>
        <v>0.42980000000000002</v>
      </c>
      <c r="P153">
        <f t="shared" si="95"/>
        <v>0.43160000000000004</v>
      </c>
      <c r="Q153">
        <f t="shared" si="95"/>
        <v>0.43340000000000001</v>
      </c>
      <c r="R153">
        <f t="shared" si="95"/>
        <v>0.43520000000000003</v>
      </c>
      <c r="S153">
        <f t="shared" si="95"/>
        <v>0.43699999999999994</v>
      </c>
      <c r="T153">
        <f t="shared" si="95"/>
        <v>0.43879999999999997</v>
      </c>
      <c r="U153">
        <f t="shared" si="95"/>
        <v>0.44059999999999999</v>
      </c>
      <c r="V153">
        <f t="shared" si="95"/>
        <v>0.44240000000000002</v>
      </c>
      <c r="W153">
        <f t="shared" si="95"/>
        <v>0.44419999999999998</v>
      </c>
      <c r="X153">
        <f t="shared" si="96"/>
        <v>0.44599999999999995</v>
      </c>
      <c r="Y153">
        <f t="shared" si="96"/>
        <v>0.44779999999999998</v>
      </c>
      <c r="Z153">
        <f t="shared" si="96"/>
        <v>0.4496</v>
      </c>
      <c r="AA153">
        <f t="shared" si="96"/>
        <v>0.45140000000000002</v>
      </c>
      <c r="AB153">
        <f t="shared" si="96"/>
        <v>0.45319999999999994</v>
      </c>
      <c r="AC153">
        <f t="shared" si="96"/>
        <v>0.45499999999999996</v>
      </c>
      <c r="AD153">
        <f t="shared" si="96"/>
        <v>0.45679999999999993</v>
      </c>
      <c r="AE153">
        <f t="shared" si="96"/>
        <v>0.4585999999999999</v>
      </c>
      <c r="AF153">
        <f t="shared" si="96"/>
        <v>0.46039999999999992</v>
      </c>
      <c r="AG153">
        <f t="shared" si="96"/>
        <v>0.4622</v>
      </c>
      <c r="AH153">
        <f t="shared" si="97"/>
        <v>0.46399999999999997</v>
      </c>
      <c r="AI153">
        <f t="shared" si="97"/>
        <v>0.46579999999999999</v>
      </c>
      <c r="AJ153">
        <f t="shared" si="97"/>
        <v>0.46760000000000002</v>
      </c>
      <c r="AK153">
        <f t="shared" si="97"/>
        <v>0.46939999999999998</v>
      </c>
      <c r="AL153">
        <f t="shared" si="97"/>
        <v>0.47120000000000001</v>
      </c>
      <c r="AM153">
        <f t="shared" si="97"/>
        <v>0.47300000000000003</v>
      </c>
      <c r="AN153">
        <f t="shared" si="97"/>
        <v>0.47480000000000006</v>
      </c>
      <c r="AO153">
        <f t="shared" si="97"/>
        <v>0.47660000000000002</v>
      </c>
      <c r="AP153">
        <f t="shared" si="97"/>
        <v>0.47840000000000005</v>
      </c>
      <c r="AQ153">
        <f t="shared" si="97"/>
        <v>0.48020000000000007</v>
      </c>
      <c r="AR153">
        <f t="shared" si="98"/>
        <v>0.48200000000000004</v>
      </c>
      <c r="AS153">
        <f t="shared" si="98"/>
        <v>0.48380000000000001</v>
      </c>
      <c r="AT153">
        <f t="shared" si="98"/>
        <v>0.48559999999999998</v>
      </c>
      <c r="AU153">
        <f t="shared" si="98"/>
        <v>0.4874</v>
      </c>
      <c r="AV153">
        <f t="shared" si="98"/>
        <v>0.48920000000000002</v>
      </c>
      <c r="AW153">
        <f t="shared" si="98"/>
        <v>0.49099999999999999</v>
      </c>
      <c r="AX153">
        <f t="shared" si="98"/>
        <v>0.49280000000000002</v>
      </c>
      <c r="AY153">
        <f t="shared" si="98"/>
        <v>0.49459999999999993</v>
      </c>
      <c r="AZ153">
        <f t="shared" si="98"/>
        <v>0.49639999999999995</v>
      </c>
      <c r="BA153">
        <f t="shared" si="98"/>
        <v>0.49819999999999992</v>
      </c>
      <c r="BB153">
        <f t="shared" si="99"/>
        <v>0.49999999999999994</v>
      </c>
      <c r="BC153">
        <f t="shared" si="99"/>
        <v>0.50180000000000002</v>
      </c>
      <c r="BD153">
        <f t="shared" si="99"/>
        <v>0.50359999999999994</v>
      </c>
      <c r="BE153">
        <f t="shared" si="99"/>
        <v>0.50539999999999996</v>
      </c>
      <c r="BF153">
        <f t="shared" si="99"/>
        <v>0.50719999999999987</v>
      </c>
      <c r="BG153">
        <f t="shared" si="99"/>
        <v>0.5089999999999999</v>
      </c>
      <c r="BH153">
        <f t="shared" si="99"/>
        <v>0.51079999999999992</v>
      </c>
      <c r="BI153">
        <f t="shared" si="99"/>
        <v>0.51260000000000006</v>
      </c>
      <c r="BJ153">
        <f t="shared" si="99"/>
        <v>0.51440000000000008</v>
      </c>
      <c r="BK153">
        <f t="shared" si="99"/>
        <v>0.51619999999999999</v>
      </c>
      <c r="BL153">
        <f t="shared" si="100"/>
        <v>0.51800000000000002</v>
      </c>
      <c r="BM153">
        <f t="shared" si="100"/>
        <v>0.51980000000000004</v>
      </c>
      <c r="BN153">
        <f t="shared" si="100"/>
        <v>0.52160000000000006</v>
      </c>
      <c r="BO153">
        <f t="shared" si="100"/>
        <v>0.52340000000000009</v>
      </c>
      <c r="BP153">
        <f t="shared" si="100"/>
        <v>0.52520000000000011</v>
      </c>
      <c r="BQ153">
        <f t="shared" si="100"/>
        <v>0.52700000000000002</v>
      </c>
      <c r="BR153">
        <f t="shared" si="100"/>
        <v>0.52880000000000005</v>
      </c>
      <c r="BS153">
        <f t="shared" si="100"/>
        <v>0.53060000000000007</v>
      </c>
      <c r="BT153">
        <f t="shared" si="100"/>
        <v>0.5324000000000001</v>
      </c>
      <c r="BU153">
        <f t="shared" si="100"/>
        <v>0.5341999999999999</v>
      </c>
      <c r="BV153">
        <f t="shared" si="101"/>
        <v>0.53599999999999992</v>
      </c>
      <c r="BW153">
        <f t="shared" si="101"/>
        <v>0.53779999999999994</v>
      </c>
      <c r="BX153">
        <f t="shared" si="101"/>
        <v>0.53959999999999997</v>
      </c>
      <c r="BY153">
        <f t="shared" si="101"/>
        <v>0.54139999999999999</v>
      </c>
      <c r="BZ153">
        <f t="shared" si="101"/>
        <v>0.54319999999999991</v>
      </c>
      <c r="CA153">
        <f t="shared" si="101"/>
        <v>0.54499999999999993</v>
      </c>
      <c r="CB153">
        <f t="shared" si="101"/>
        <v>0.54679999999999995</v>
      </c>
      <c r="CC153">
        <f t="shared" si="101"/>
        <v>0.54859999999999998</v>
      </c>
      <c r="CD153">
        <f t="shared" si="101"/>
        <v>0.5504</v>
      </c>
      <c r="CE153">
        <f t="shared" si="101"/>
        <v>0.55219999999999991</v>
      </c>
      <c r="CF153">
        <f t="shared" si="102"/>
        <v>0.55399999999999994</v>
      </c>
      <c r="CG153">
        <f t="shared" si="102"/>
        <v>0.55579999999999996</v>
      </c>
      <c r="CH153">
        <f t="shared" si="102"/>
        <v>0.5576000000000001</v>
      </c>
      <c r="CI153">
        <f t="shared" si="102"/>
        <v>0.55940000000000012</v>
      </c>
      <c r="CJ153">
        <f t="shared" si="102"/>
        <v>0.56120000000000003</v>
      </c>
      <c r="CK153">
        <f t="shared" si="102"/>
        <v>0.56300000000000006</v>
      </c>
      <c r="CL153">
        <f t="shared" si="102"/>
        <v>0.56480000000000008</v>
      </c>
      <c r="CM153">
        <f t="shared" si="102"/>
        <v>0.5666000000000001</v>
      </c>
      <c r="CN153">
        <f t="shared" si="102"/>
        <v>0.56840000000000013</v>
      </c>
      <c r="CO153">
        <f t="shared" si="102"/>
        <v>0.57020000000000004</v>
      </c>
      <c r="CP153">
        <f t="shared" si="103"/>
        <v>0.57200000000000006</v>
      </c>
      <c r="CQ153">
        <f t="shared" si="103"/>
        <v>0.57380000000000009</v>
      </c>
      <c r="CR153">
        <f t="shared" si="103"/>
        <v>0.57560000000000011</v>
      </c>
      <c r="CS153">
        <f t="shared" si="103"/>
        <v>0.57740000000000014</v>
      </c>
      <c r="CT153">
        <f t="shared" si="103"/>
        <v>0.57919999999999994</v>
      </c>
      <c r="CU153">
        <f t="shared" si="103"/>
        <v>0.58099999999999996</v>
      </c>
      <c r="CV153">
        <f t="shared" si="103"/>
        <v>0.58279999999999998</v>
      </c>
      <c r="CW153">
        <f t="shared" si="103"/>
        <v>0.58460000000000001</v>
      </c>
      <c r="CX153">
        <f t="shared" si="103"/>
        <v>0.58639999999999992</v>
      </c>
      <c r="CY153">
        <f t="shared" si="103"/>
        <v>0.58819999999999995</v>
      </c>
      <c r="CZ153">
        <f t="shared" si="103"/>
        <v>0.59</v>
      </c>
    </row>
    <row r="154" spans="3:104" x14ac:dyDescent="0.3">
      <c r="C154">
        <v>0.42</v>
      </c>
      <c r="D154">
        <f t="shared" si="94"/>
        <v>0.42</v>
      </c>
      <c r="E154">
        <f t="shared" si="94"/>
        <v>0.42159999999999997</v>
      </c>
      <c r="F154">
        <f t="shared" si="94"/>
        <v>0.42320000000000002</v>
      </c>
      <c r="G154">
        <f t="shared" si="94"/>
        <v>0.42479999999999996</v>
      </c>
      <c r="H154">
        <f t="shared" si="94"/>
        <v>0.42639999999999995</v>
      </c>
      <c r="I154">
        <f t="shared" si="94"/>
        <v>0.42799999999999999</v>
      </c>
      <c r="J154">
        <f t="shared" si="94"/>
        <v>0.42959999999999998</v>
      </c>
      <c r="K154">
        <f t="shared" si="94"/>
        <v>0.43119999999999997</v>
      </c>
      <c r="L154">
        <f t="shared" si="94"/>
        <v>0.43280000000000002</v>
      </c>
      <c r="M154">
        <f t="shared" si="94"/>
        <v>0.43440000000000001</v>
      </c>
      <c r="N154">
        <f t="shared" si="95"/>
        <v>0.436</v>
      </c>
      <c r="O154">
        <f t="shared" si="95"/>
        <v>0.43760000000000004</v>
      </c>
      <c r="P154">
        <f t="shared" si="95"/>
        <v>0.43920000000000003</v>
      </c>
      <c r="Q154">
        <f t="shared" si="95"/>
        <v>0.44080000000000003</v>
      </c>
      <c r="R154">
        <f t="shared" si="95"/>
        <v>0.44240000000000002</v>
      </c>
      <c r="S154">
        <f t="shared" si="95"/>
        <v>0.44399999999999995</v>
      </c>
      <c r="T154">
        <f t="shared" si="95"/>
        <v>0.4456</v>
      </c>
      <c r="U154">
        <f t="shared" si="95"/>
        <v>0.44719999999999993</v>
      </c>
      <c r="V154">
        <f t="shared" si="95"/>
        <v>0.44879999999999998</v>
      </c>
      <c r="W154">
        <f t="shared" si="95"/>
        <v>0.45040000000000002</v>
      </c>
      <c r="X154">
        <f t="shared" si="96"/>
        <v>0.45199999999999996</v>
      </c>
      <c r="Y154">
        <f t="shared" si="96"/>
        <v>0.4536</v>
      </c>
      <c r="Z154">
        <f t="shared" si="96"/>
        <v>0.45520000000000005</v>
      </c>
      <c r="AA154">
        <f t="shared" si="96"/>
        <v>0.45679999999999998</v>
      </c>
      <c r="AB154">
        <f t="shared" si="96"/>
        <v>0.45839999999999992</v>
      </c>
      <c r="AC154">
        <f t="shared" si="96"/>
        <v>0.45999999999999996</v>
      </c>
      <c r="AD154">
        <f t="shared" si="96"/>
        <v>0.4615999999999999</v>
      </c>
      <c r="AE154">
        <f t="shared" si="96"/>
        <v>0.46319999999999995</v>
      </c>
      <c r="AF154">
        <f t="shared" si="96"/>
        <v>0.46479999999999994</v>
      </c>
      <c r="AG154">
        <f t="shared" si="96"/>
        <v>0.46639999999999998</v>
      </c>
      <c r="AH154">
        <f t="shared" si="97"/>
        <v>0.46799999999999997</v>
      </c>
      <c r="AI154">
        <f t="shared" si="97"/>
        <v>0.46960000000000002</v>
      </c>
      <c r="AJ154">
        <f t="shared" si="97"/>
        <v>0.47120000000000001</v>
      </c>
      <c r="AK154">
        <f t="shared" si="97"/>
        <v>0.4728</v>
      </c>
      <c r="AL154">
        <f t="shared" si="97"/>
        <v>0.47439999999999999</v>
      </c>
      <c r="AM154">
        <f t="shared" si="97"/>
        <v>0.47600000000000003</v>
      </c>
      <c r="AN154">
        <f t="shared" si="97"/>
        <v>0.47760000000000002</v>
      </c>
      <c r="AO154">
        <f t="shared" si="97"/>
        <v>0.47920000000000007</v>
      </c>
      <c r="AP154">
        <f t="shared" si="97"/>
        <v>0.48080000000000006</v>
      </c>
      <c r="AQ154">
        <f t="shared" si="97"/>
        <v>0.48240000000000005</v>
      </c>
      <c r="AR154">
        <f t="shared" si="98"/>
        <v>0.48400000000000004</v>
      </c>
      <c r="AS154">
        <f t="shared" si="98"/>
        <v>0.48559999999999998</v>
      </c>
      <c r="AT154">
        <f t="shared" si="98"/>
        <v>0.48720000000000002</v>
      </c>
      <c r="AU154">
        <f t="shared" si="98"/>
        <v>0.48880000000000001</v>
      </c>
      <c r="AV154">
        <f t="shared" si="98"/>
        <v>0.4904</v>
      </c>
      <c r="AW154">
        <f t="shared" si="98"/>
        <v>0.49199999999999999</v>
      </c>
      <c r="AX154">
        <f t="shared" si="98"/>
        <v>0.49359999999999998</v>
      </c>
      <c r="AY154">
        <f t="shared" si="98"/>
        <v>0.49519999999999992</v>
      </c>
      <c r="AZ154">
        <f t="shared" si="98"/>
        <v>0.49679999999999996</v>
      </c>
      <c r="BA154">
        <f t="shared" si="98"/>
        <v>0.49839999999999995</v>
      </c>
      <c r="BB154">
        <f t="shared" si="99"/>
        <v>0.49999999999999994</v>
      </c>
      <c r="BC154">
        <f t="shared" si="99"/>
        <v>0.50159999999999993</v>
      </c>
      <c r="BD154">
        <f t="shared" si="99"/>
        <v>0.50319999999999987</v>
      </c>
      <c r="BE154">
        <f t="shared" si="99"/>
        <v>0.50479999999999992</v>
      </c>
      <c r="BF154">
        <f t="shared" si="99"/>
        <v>0.50639999999999996</v>
      </c>
      <c r="BG154">
        <f t="shared" si="99"/>
        <v>0.50800000000000001</v>
      </c>
      <c r="BH154">
        <f t="shared" si="99"/>
        <v>0.50959999999999994</v>
      </c>
      <c r="BI154">
        <f t="shared" si="99"/>
        <v>0.5112000000000001</v>
      </c>
      <c r="BJ154">
        <f t="shared" si="99"/>
        <v>0.51280000000000003</v>
      </c>
      <c r="BK154">
        <f t="shared" si="99"/>
        <v>0.51440000000000008</v>
      </c>
      <c r="BL154">
        <f t="shared" si="100"/>
        <v>0.51600000000000001</v>
      </c>
      <c r="BM154">
        <f t="shared" si="100"/>
        <v>0.51760000000000006</v>
      </c>
      <c r="BN154">
        <f t="shared" si="100"/>
        <v>0.51920000000000011</v>
      </c>
      <c r="BO154">
        <f t="shared" si="100"/>
        <v>0.52080000000000004</v>
      </c>
      <c r="BP154">
        <f t="shared" si="100"/>
        <v>0.52240000000000009</v>
      </c>
      <c r="BQ154">
        <f t="shared" si="100"/>
        <v>0.52400000000000002</v>
      </c>
      <c r="BR154">
        <f t="shared" si="100"/>
        <v>0.52560000000000007</v>
      </c>
      <c r="BS154">
        <f t="shared" si="100"/>
        <v>0.52720000000000011</v>
      </c>
      <c r="BT154">
        <f t="shared" si="100"/>
        <v>0.52880000000000005</v>
      </c>
      <c r="BU154">
        <f t="shared" si="100"/>
        <v>0.53039999999999998</v>
      </c>
      <c r="BV154">
        <f t="shared" si="101"/>
        <v>0.53199999999999992</v>
      </c>
      <c r="BW154">
        <f t="shared" si="101"/>
        <v>0.53359999999999996</v>
      </c>
      <c r="BX154">
        <f t="shared" si="101"/>
        <v>0.5351999999999999</v>
      </c>
      <c r="BY154">
        <f t="shared" si="101"/>
        <v>0.53679999999999994</v>
      </c>
      <c r="BZ154">
        <f t="shared" si="101"/>
        <v>0.53839999999999999</v>
      </c>
      <c r="CA154">
        <f t="shared" si="101"/>
        <v>0.53999999999999992</v>
      </c>
      <c r="CB154">
        <f t="shared" si="101"/>
        <v>0.54159999999999997</v>
      </c>
      <c r="CC154">
        <f t="shared" si="101"/>
        <v>0.54319999999999991</v>
      </c>
      <c r="CD154">
        <f t="shared" si="101"/>
        <v>0.54479999999999995</v>
      </c>
      <c r="CE154">
        <f t="shared" si="101"/>
        <v>0.5464</v>
      </c>
      <c r="CF154">
        <f t="shared" si="102"/>
        <v>0.54799999999999993</v>
      </c>
      <c r="CG154">
        <f t="shared" si="102"/>
        <v>0.54959999999999998</v>
      </c>
      <c r="CH154">
        <f t="shared" si="102"/>
        <v>0.55120000000000002</v>
      </c>
      <c r="CI154">
        <f t="shared" si="102"/>
        <v>0.55280000000000007</v>
      </c>
      <c r="CJ154">
        <f t="shared" si="102"/>
        <v>0.55440000000000011</v>
      </c>
      <c r="CK154">
        <f t="shared" si="102"/>
        <v>0.55600000000000005</v>
      </c>
      <c r="CL154">
        <f t="shared" si="102"/>
        <v>0.5576000000000001</v>
      </c>
      <c r="CM154">
        <f t="shared" si="102"/>
        <v>0.55920000000000003</v>
      </c>
      <c r="CN154">
        <f t="shared" si="102"/>
        <v>0.56080000000000008</v>
      </c>
      <c r="CO154">
        <f t="shared" si="102"/>
        <v>0.56240000000000012</v>
      </c>
      <c r="CP154">
        <f t="shared" si="103"/>
        <v>0.56400000000000006</v>
      </c>
      <c r="CQ154">
        <f t="shared" si="103"/>
        <v>0.5656000000000001</v>
      </c>
      <c r="CR154">
        <f t="shared" si="103"/>
        <v>0.56720000000000004</v>
      </c>
      <c r="CS154">
        <f t="shared" si="103"/>
        <v>0.56880000000000008</v>
      </c>
      <c r="CT154">
        <f t="shared" si="103"/>
        <v>0.57039999999999991</v>
      </c>
      <c r="CU154">
        <f t="shared" si="103"/>
        <v>0.57199999999999995</v>
      </c>
      <c r="CV154">
        <f t="shared" si="103"/>
        <v>0.5736</v>
      </c>
      <c r="CW154">
        <f t="shared" si="103"/>
        <v>0.57519999999999993</v>
      </c>
      <c r="CX154">
        <f t="shared" si="103"/>
        <v>0.57679999999999998</v>
      </c>
      <c r="CY154">
        <f t="shared" si="103"/>
        <v>0.57839999999999991</v>
      </c>
      <c r="CZ154">
        <f t="shared" si="103"/>
        <v>0.57999999999999996</v>
      </c>
    </row>
    <row r="155" spans="3:104" x14ac:dyDescent="0.3">
      <c r="C155">
        <v>0.43</v>
      </c>
      <c r="D155">
        <f t="shared" si="94"/>
        <v>0.43</v>
      </c>
      <c r="E155">
        <f t="shared" si="94"/>
        <v>0.43140000000000001</v>
      </c>
      <c r="F155">
        <f t="shared" si="94"/>
        <v>0.43280000000000002</v>
      </c>
      <c r="G155">
        <f t="shared" si="94"/>
        <v>0.43419999999999997</v>
      </c>
      <c r="H155">
        <f t="shared" si="94"/>
        <v>0.43559999999999999</v>
      </c>
      <c r="I155">
        <f t="shared" si="94"/>
        <v>0.437</v>
      </c>
      <c r="J155">
        <f t="shared" si="94"/>
        <v>0.43840000000000001</v>
      </c>
      <c r="K155">
        <f t="shared" si="94"/>
        <v>0.43979999999999997</v>
      </c>
      <c r="L155">
        <f t="shared" si="94"/>
        <v>0.44120000000000004</v>
      </c>
      <c r="M155">
        <f t="shared" si="94"/>
        <v>0.44259999999999999</v>
      </c>
      <c r="N155">
        <f t="shared" si="95"/>
        <v>0.44400000000000001</v>
      </c>
      <c r="O155">
        <f t="shared" si="95"/>
        <v>0.44540000000000002</v>
      </c>
      <c r="P155">
        <f t="shared" si="95"/>
        <v>0.44680000000000003</v>
      </c>
      <c r="Q155">
        <f t="shared" si="95"/>
        <v>0.44820000000000004</v>
      </c>
      <c r="R155">
        <f t="shared" si="95"/>
        <v>0.44960000000000006</v>
      </c>
      <c r="S155">
        <f t="shared" si="95"/>
        <v>0.45099999999999996</v>
      </c>
      <c r="T155">
        <f t="shared" si="95"/>
        <v>0.45239999999999997</v>
      </c>
      <c r="U155">
        <f t="shared" si="95"/>
        <v>0.45379999999999998</v>
      </c>
      <c r="V155">
        <f t="shared" si="95"/>
        <v>0.45519999999999999</v>
      </c>
      <c r="W155">
        <f t="shared" si="95"/>
        <v>0.45660000000000001</v>
      </c>
      <c r="X155">
        <f t="shared" si="96"/>
        <v>0.45799999999999996</v>
      </c>
      <c r="Y155">
        <f t="shared" si="96"/>
        <v>0.45940000000000003</v>
      </c>
      <c r="Z155">
        <f t="shared" si="96"/>
        <v>0.46079999999999999</v>
      </c>
      <c r="AA155">
        <f t="shared" si="96"/>
        <v>0.46220000000000006</v>
      </c>
      <c r="AB155">
        <f t="shared" si="96"/>
        <v>0.4635999999999999</v>
      </c>
      <c r="AC155">
        <f t="shared" si="96"/>
        <v>0.46499999999999997</v>
      </c>
      <c r="AD155">
        <f t="shared" si="96"/>
        <v>0.46639999999999993</v>
      </c>
      <c r="AE155">
        <f t="shared" si="96"/>
        <v>0.46779999999999994</v>
      </c>
      <c r="AF155">
        <f t="shared" si="96"/>
        <v>0.46919999999999995</v>
      </c>
      <c r="AG155">
        <f t="shared" si="96"/>
        <v>0.47060000000000002</v>
      </c>
      <c r="AH155">
        <f t="shared" si="97"/>
        <v>0.47199999999999998</v>
      </c>
      <c r="AI155">
        <f t="shared" si="97"/>
        <v>0.47339999999999999</v>
      </c>
      <c r="AJ155">
        <f t="shared" si="97"/>
        <v>0.4748</v>
      </c>
      <c r="AK155">
        <f t="shared" si="97"/>
        <v>0.47620000000000001</v>
      </c>
      <c r="AL155">
        <f t="shared" si="97"/>
        <v>0.47760000000000002</v>
      </c>
      <c r="AM155">
        <f t="shared" si="97"/>
        <v>0.47900000000000004</v>
      </c>
      <c r="AN155">
        <f t="shared" si="97"/>
        <v>0.48040000000000005</v>
      </c>
      <c r="AO155">
        <f t="shared" si="97"/>
        <v>0.48180000000000006</v>
      </c>
      <c r="AP155">
        <f t="shared" si="97"/>
        <v>0.48320000000000007</v>
      </c>
      <c r="AQ155">
        <f t="shared" si="97"/>
        <v>0.48460000000000003</v>
      </c>
      <c r="AR155">
        <f t="shared" si="98"/>
        <v>0.48600000000000004</v>
      </c>
      <c r="AS155">
        <f t="shared" si="98"/>
        <v>0.4874</v>
      </c>
      <c r="AT155">
        <f t="shared" si="98"/>
        <v>0.48880000000000001</v>
      </c>
      <c r="AU155">
        <f t="shared" si="98"/>
        <v>0.49020000000000002</v>
      </c>
      <c r="AV155">
        <f t="shared" si="98"/>
        <v>0.49159999999999998</v>
      </c>
      <c r="AW155">
        <f t="shared" si="98"/>
        <v>0.49299999999999999</v>
      </c>
      <c r="AX155">
        <f t="shared" si="98"/>
        <v>0.49440000000000001</v>
      </c>
      <c r="AY155">
        <f t="shared" si="98"/>
        <v>0.49579999999999996</v>
      </c>
      <c r="AZ155">
        <f t="shared" si="98"/>
        <v>0.49719999999999992</v>
      </c>
      <c r="BA155">
        <f t="shared" si="98"/>
        <v>0.49859999999999993</v>
      </c>
      <c r="BB155">
        <f t="shared" si="99"/>
        <v>0.49999999999999994</v>
      </c>
      <c r="BC155">
        <f t="shared" si="99"/>
        <v>0.50139999999999996</v>
      </c>
      <c r="BD155">
        <f t="shared" si="99"/>
        <v>0.50279999999999991</v>
      </c>
      <c r="BE155">
        <f t="shared" si="99"/>
        <v>0.50419999999999998</v>
      </c>
      <c r="BF155">
        <f t="shared" si="99"/>
        <v>0.50559999999999994</v>
      </c>
      <c r="BG155">
        <f t="shared" si="99"/>
        <v>0.5069999999999999</v>
      </c>
      <c r="BH155">
        <f t="shared" si="99"/>
        <v>0.50839999999999996</v>
      </c>
      <c r="BI155">
        <f t="shared" si="99"/>
        <v>0.50980000000000003</v>
      </c>
      <c r="BJ155">
        <f t="shared" si="99"/>
        <v>0.5112000000000001</v>
      </c>
      <c r="BK155">
        <f t="shared" si="99"/>
        <v>0.51260000000000006</v>
      </c>
      <c r="BL155">
        <f t="shared" si="100"/>
        <v>0.51400000000000001</v>
      </c>
      <c r="BM155">
        <f t="shared" si="100"/>
        <v>0.51540000000000008</v>
      </c>
      <c r="BN155">
        <f t="shared" si="100"/>
        <v>0.51680000000000004</v>
      </c>
      <c r="BO155">
        <f t="shared" si="100"/>
        <v>0.5182000000000001</v>
      </c>
      <c r="BP155">
        <f t="shared" si="100"/>
        <v>0.51960000000000006</v>
      </c>
      <c r="BQ155">
        <f t="shared" si="100"/>
        <v>0.52100000000000002</v>
      </c>
      <c r="BR155">
        <f t="shared" si="100"/>
        <v>0.52240000000000009</v>
      </c>
      <c r="BS155">
        <f t="shared" si="100"/>
        <v>0.52380000000000004</v>
      </c>
      <c r="BT155">
        <f t="shared" si="100"/>
        <v>0.52520000000000011</v>
      </c>
      <c r="BU155">
        <f t="shared" si="100"/>
        <v>0.52659999999999996</v>
      </c>
      <c r="BV155">
        <f t="shared" si="101"/>
        <v>0.52799999999999991</v>
      </c>
      <c r="BW155">
        <f t="shared" si="101"/>
        <v>0.52939999999999998</v>
      </c>
      <c r="BX155">
        <f t="shared" si="101"/>
        <v>0.53079999999999994</v>
      </c>
      <c r="BY155">
        <f t="shared" si="101"/>
        <v>0.5321999999999999</v>
      </c>
      <c r="BZ155">
        <f t="shared" si="101"/>
        <v>0.53359999999999996</v>
      </c>
      <c r="CA155">
        <f t="shared" si="101"/>
        <v>0.53499999999999992</v>
      </c>
      <c r="CB155">
        <f t="shared" si="101"/>
        <v>0.53639999999999999</v>
      </c>
      <c r="CC155">
        <f t="shared" si="101"/>
        <v>0.53779999999999994</v>
      </c>
      <c r="CD155">
        <f t="shared" si="101"/>
        <v>0.5391999999999999</v>
      </c>
      <c r="CE155">
        <f t="shared" si="101"/>
        <v>0.54059999999999997</v>
      </c>
      <c r="CF155">
        <f t="shared" si="102"/>
        <v>0.54199999999999993</v>
      </c>
      <c r="CG155">
        <f t="shared" si="102"/>
        <v>0.54339999999999999</v>
      </c>
      <c r="CH155">
        <f t="shared" si="102"/>
        <v>0.54480000000000006</v>
      </c>
      <c r="CI155">
        <f t="shared" si="102"/>
        <v>0.54620000000000002</v>
      </c>
      <c r="CJ155">
        <f t="shared" si="102"/>
        <v>0.54760000000000009</v>
      </c>
      <c r="CK155">
        <f t="shared" si="102"/>
        <v>0.54900000000000004</v>
      </c>
      <c r="CL155">
        <f t="shared" si="102"/>
        <v>0.55040000000000011</v>
      </c>
      <c r="CM155">
        <f t="shared" si="102"/>
        <v>0.55180000000000007</v>
      </c>
      <c r="CN155">
        <f t="shared" si="102"/>
        <v>0.55320000000000003</v>
      </c>
      <c r="CO155">
        <f t="shared" si="102"/>
        <v>0.55460000000000009</v>
      </c>
      <c r="CP155">
        <f t="shared" si="103"/>
        <v>0.55600000000000005</v>
      </c>
      <c r="CQ155">
        <f t="shared" si="103"/>
        <v>0.55740000000000012</v>
      </c>
      <c r="CR155">
        <f t="shared" si="103"/>
        <v>0.55880000000000007</v>
      </c>
      <c r="CS155">
        <f t="shared" si="103"/>
        <v>0.56020000000000003</v>
      </c>
      <c r="CT155">
        <f t="shared" si="103"/>
        <v>0.56159999999999999</v>
      </c>
      <c r="CU155">
        <f t="shared" si="103"/>
        <v>0.56299999999999994</v>
      </c>
      <c r="CV155">
        <f t="shared" si="103"/>
        <v>0.5643999999999999</v>
      </c>
      <c r="CW155">
        <f t="shared" si="103"/>
        <v>0.56579999999999997</v>
      </c>
      <c r="CX155">
        <f t="shared" si="103"/>
        <v>0.56719999999999993</v>
      </c>
      <c r="CY155">
        <f t="shared" si="103"/>
        <v>0.56859999999999999</v>
      </c>
      <c r="CZ155">
        <f t="shared" si="103"/>
        <v>0.56999999999999995</v>
      </c>
    </row>
    <row r="156" spans="3:104" x14ac:dyDescent="0.3">
      <c r="C156">
        <v>0.44</v>
      </c>
      <c r="D156">
        <f t="shared" si="94"/>
        <v>0.44</v>
      </c>
      <c r="E156">
        <f t="shared" si="94"/>
        <v>0.44120000000000004</v>
      </c>
      <c r="F156">
        <f t="shared" si="94"/>
        <v>0.44240000000000002</v>
      </c>
      <c r="G156">
        <f t="shared" si="94"/>
        <v>0.44359999999999999</v>
      </c>
      <c r="H156">
        <f t="shared" si="94"/>
        <v>0.44479999999999997</v>
      </c>
      <c r="I156">
        <f t="shared" si="94"/>
        <v>0.44600000000000001</v>
      </c>
      <c r="J156">
        <f t="shared" si="94"/>
        <v>0.44719999999999999</v>
      </c>
      <c r="K156">
        <f t="shared" si="94"/>
        <v>0.44840000000000002</v>
      </c>
      <c r="L156">
        <f t="shared" si="94"/>
        <v>0.4496</v>
      </c>
      <c r="M156">
        <f t="shared" si="94"/>
        <v>0.45080000000000003</v>
      </c>
      <c r="N156">
        <f t="shared" si="95"/>
        <v>0.45200000000000001</v>
      </c>
      <c r="O156">
        <f t="shared" si="95"/>
        <v>0.45320000000000005</v>
      </c>
      <c r="P156">
        <f t="shared" si="95"/>
        <v>0.45440000000000003</v>
      </c>
      <c r="Q156">
        <f t="shared" si="95"/>
        <v>0.45560000000000006</v>
      </c>
      <c r="R156">
        <f t="shared" si="95"/>
        <v>0.45680000000000004</v>
      </c>
      <c r="S156">
        <f t="shared" si="95"/>
        <v>0.45799999999999996</v>
      </c>
      <c r="T156">
        <f t="shared" si="95"/>
        <v>0.45919999999999994</v>
      </c>
      <c r="U156">
        <f t="shared" si="95"/>
        <v>0.46039999999999998</v>
      </c>
      <c r="V156">
        <f t="shared" si="95"/>
        <v>0.46160000000000001</v>
      </c>
      <c r="W156">
        <f t="shared" si="95"/>
        <v>0.46279999999999999</v>
      </c>
      <c r="X156">
        <f t="shared" si="96"/>
        <v>0.46399999999999997</v>
      </c>
      <c r="Y156">
        <f t="shared" si="96"/>
        <v>0.46520000000000006</v>
      </c>
      <c r="Z156">
        <f t="shared" si="96"/>
        <v>0.46640000000000004</v>
      </c>
      <c r="AA156">
        <f t="shared" si="96"/>
        <v>0.46760000000000002</v>
      </c>
      <c r="AB156">
        <f t="shared" si="96"/>
        <v>0.46879999999999994</v>
      </c>
      <c r="AC156">
        <f t="shared" si="96"/>
        <v>0.47</v>
      </c>
      <c r="AD156">
        <f t="shared" si="96"/>
        <v>0.47119999999999995</v>
      </c>
      <c r="AE156">
        <f t="shared" si="96"/>
        <v>0.47239999999999993</v>
      </c>
      <c r="AF156">
        <f t="shared" si="96"/>
        <v>0.47359999999999991</v>
      </c>
      <c r="AG156">
        <f t="shared" si="96"/>
        <v>0.4748</v>
      </c>
      <c r="AH156">
        <f t="shared" si="97"/>
        <v>0.47599999999999998</v>
      </c>
      <c r="AI156">
        <f t="shared" si="97"/>
        <v>0.47720000000000001</v>
      </c>
      <c r="AJ156">
        <f t="shared" si="97"/>
        <v>0.47839999999999999</v>
      </c>
      <c r="AK156">
        <f t="shared" si="97"/>
        <v>0.47960000000000003</v>
      </c>
      <c r="AL156">
        <f t="shared" si="97"/>
        <v>0.48080000000000001</v>
      </c>
      <c r="AM156">
        <f t="shared" si="97"/>
        <v>0.48200000000000004</v>
      </c>
      <c r="AN156">
        <f t="shared" si="97"/>
        <v>0.48320000000000007</v>
      </c>
      <c r="AO156">
        <f t="shared" si="97"/>
        <v>0.48440000000000005</v>
      </c>
      <c r="AP156">
        <f t="shared" si="97"/>
        <v>0.48560000000000003</v>
      </c>
      <c r="AQ156">
        <f t="shared" si="97"/>
        <v>0.48680000000000007</v>
      </c>
      <c r="AR156">
        <f t="shared" si="98"/>
        <v>0.48800000000000004</v>
      </c>
      <c r="AS156">
        <f t="shared" si="98"/>
        <v>0.48920000000000002</v>
      </c>
      <c r="AT156">
        <f t="shared" si="98"/>
        <v>0.4904</v>
      </c>
      <c r="AU156">
        <f t="shared" si="98"/>
        <v>0.49159999999999998</v>
      </c>
      <c r="AV156">
        <f t="shared" si="98"/>
        <v>0.49280000000000002</v>
      </c>
      <c r="AW156">
        <f t="shared" si="98"/>
        <v>0.49399999999999999</v>
      </c>
      <c r="AX156">
        <f t="shared" si="98"/>
        <v>0.49520000000000003</v>
      </c>
      <c r="AY156">
        <f t="shared" si="98"/>
        <v>0.49639999999999995</v>
      </c>
      <c r="AZ156">
        <f t="shared" si="98"/>
        <v>0.49759999999999993</v>
      </c>
      <c r="BA156">
        <f t="shared" si="98"/>
        <v>0.49879999999999997</v>
      </c>
      <c r="BB156">
        <f t="shared" si="99"/>
        <v>0.49999999999999994</v>
      </c>
      <c r="BC156">
        <f t="shared" si="99"/>
        <v>0.50119999999999987</v>
      </c>
      <c r="BD156">
        <f t="shared" si="99"/>
        <v>0.50239999999999996</v>
      </c>
      <c r="BE156">
        <f t="shared" si="99"/>
        <v>0.50359999999999994</v>
      </c>
      <c r="BF156">
        <f t="shared" si="99"/>
        <v>0.50479999999999992</v>
      </c>
      <c r="BG156">
        <f t="shared" si="99"/>
        <v>0.50600000000000001</v>
      </c>
      <c r="BH156">
        <f t="shared" si="99"/>
        <v>0.50719999999999987</v>
      </c>
      <c r="BI156">
        <f t="shared" si="99"/>
        <v>0.50840000000000007</v>
      </c>
      <c r="BJ156">
        <f t="shared" si="99"/>
        <v>0.50960000000000005</v>
      </c>
      <c r="BK156">
        <f t="shared" si="99"/>
        <v>0.51080000000000003</v>
      </c>
      <c r="BL156">
        <f t="shared" si="100"/>
        <v>0.51200000000000001</v>
      </c>
      <c r="BM156">
        <f t="shared" si="100"/>
        <v>0.5132000000000001</v>
      </c>
      <c r="BN156">
        <f t="shared" si="100"/>
        <v>0.51440000000000008</v>
      </c>
      <c r="BO156">
        <f t="shared" si="100"/>
        <v>0.51560000000000006</v>
      </c>
      <c r="BP156">
        <f t="shared" si="100"/>
        <v>0.51680000000000004</v>
      </c>
      <c r="BQ156">
        <f t="shared" si="100"/>
        <v>0.51800000000000002</v>
      </c>
      <c r="BR156">
        <f t="shared" si="100"/>
        <v>0.51920000000000011</v>
      </c>
      <c r="BS156">
        <f t="shared" si="100"/>
        <v>0.52040000000000008</v>
      </c>
      <c r="BT156">
        <f t="shared" si="100"/>
        <v>0.52160000000000006</v>
      </c>
      <c r="BU156">
        <f t="shared" si="100"/>
        <v>0.52279999999999993</v>
      </c>
      <c r="BV156">
        <f t="shared" si="101"/>
        <v>0.52399999999999991</v>
      </c>
      <c r="BW156">
        <f t="shared" si="101"/>
        <v>0.52519999999999989</v>
      </c>
      <c r="BX156">
        <f t="shared" si="101"/>
        <v>0.52639999999999998</v>
      </c>
      <c r="BY156">
        <f t="shared" si="101"/>
        <v>0.52759999999999996</v>
      </c>
      <c r="BZ156">
        <f t="shared" si="101"/>
        <v>0.52879999999999994</v>
      </c>
      <c r="CA156">
        <f t="shared" si="101"/>
        <v>0.52999999999999992</v>
      </c>
      <c r="CB156">
        <f t="shared" si="101"/>
        <v>0.53119999999999989</v>
      </c>
      <c r="CC156">
        <f t="shared" si="101"/>
        <v>0.53239999999999998</v>
      </c>
      <c r="CD156">
        <f t="shared" si="101"/>
        <v>0.53359999999999996</v>
      </c>
      <c r="CE156">
        <f t="shared" si="101"/>
        <v>0.53479999999999994</v>
      </c>
      <c r="CF156">
        <f t="shared" si="102"/>
        <v>0.53599999999999992</v>
      </c>
      <c r="CG156">
        <f t="shared" si="102"/>
        <v>0.5371999999999999</v>
      </c>
      <c r="CH156">
        <f t="shared" si="102"/>
        <v>0.5384000000000001</v>
      </c>
      <c r="CI156">
        <f t="shared" si="102"/>
        <v>0.53960000000000008</v>
      </c>
      <c r="CJ156">
        <f t="shared" si="102"/>
        <v>0.54080000000000006</v>
      </c>
      <c r="CK156">
        <f t="shared" si="102"/>
        <v>0.54200000000000004</v>
      </c>
      <c r="CL156">
        <f t="shared" si="102"/>
        <v>0.54320000000000002</v>
      </c>
      <c r="CM156">
        <f t="shared" si="102"/>
        <v>0.54440000000000011</v>
      </c>
      <c r="CN156">
        <f t="shared" si="102"/>
        <v>0.54560000000000008</v>
      </c>
      <c r="CO156">
        <f t="shared" si="102"/>
        <v>0.54680000000000006</v>
      </c>
      <c r="CP156">
        <f t="shared" si="103"/>
        <v>0.54800000000000004</v>
      </c>
      <c r="CQ156">
        <f t="shared" si="103"/>
        <v>0.54920000000000002</v>
      </c>
      <c r="CR156">
        <f t="shared" si="103"/>
        <v>0.55040000000000011</v>
      </c>
      <c r="CS156">
        <f t="shared" si="103"/>
        <v>0.55160000000000009</v>
      </c>
      <c r="CT156">
        <f t="shared" si="103"/>
        <v>0.55279999999999996</v>
      </c>
      <c r="CU156">
        <f t="shared" si="103"/>
        <v>0.55399999999999994</v>
      </c>
      <c r="CV156">
        <f t="shared" si="103"/>
        <v>0.55519999999999992</v>
      </c>
      <c r="CW156">
        <f t="shared" si="103"/>
        <v>0.55639999999999989</v>
      </c>
      <c r="CX156">
        <f t="shared" si="103"/>
        <v>0.55759999999999998</v>
      </c>
      <c r="CY156">
        <f t="shared" si="103"/>
        <v>0.55879999999999996</v>
      </c>
      <c r="CZ156">
        <f t="shared" si="103"/>
        <v>0.55999999999999994</v>
      </c>
    </row>
    <row r="157" spans="3:104" x14ac:dyDescent="0.3">
      <c r="C157">
        <v>0.45</v>
      </c>
      <c r="D157">
        <f t="shared" si="94"/>
        <v>0.45</v>
      </c>
      <c r="E157">
        <f t="shared" si="94"/>
        <v>0.45100000000000001</v>
      </c>
      <c r="F157">
        <f t="shared" si="94"/>
        <v>0.45200000000000001</v>
      </c>
      <c r="G157">
        <f t="shared" si="94"/>
        <v>0.45299999999999996</v>
      </c>
      <c r="H157">
        <f t="shared" si="94"/>
        <v>0.45399999999999996</v>
      </c>
      <c r="I157">
        <f t="shared" si="94"/>
        <v>0.45500000000000002</v>
      </c>
      <c r="J157">
        <f t="shared" si="94"/>
        <v>0.45600000000000002</v>
      </c>
      <c r="K157">
        <f t="shared" si="94"/>
        <v>0.45700000000000002</v>
      </c>
      <c r="L157">
        <f t="shared" si="94"/>
        <v>0.45800000000000002</v>
      </c>
      <c r="M157">
        <f t="shared" si="94"/>
        <v>0.45900000000000002</v>
      </c>
      <c r="N157">
        <f t="shared" si="95"/>
        <v>0.46</v>
      </c>
      <c r="O157">
        <f t="shared" si="95"/>
        <v>0.46100000000000008</v>
      </c>
      <c r="P157">
        <f t="shared" si="95"/>
        <v>0.46200000000000008</v>
      </c>
      <c r="Q157">
        <f t="shared" si="95"/>
        <v>0.46300000000000008</v>
      </c>
      <c r="R157">
        <f t="shared" si="95"/>
        <v>0.46400000000000008</v>
      </c>
      <c r="S157">
        <f t="shared" si="95"/>
        <v>0.46499999999999997</v>
      </c>
      <c r="T157">
        <f t="shared" si="95"/>
        <v>0.46599999999999997</v>
      </c>
      <c r="U157">
        <f t="shared" si="95"/>
        <v>0.46699999999999997</v>
      </c>
      <c r="V157">
        <f t="shared" si="95"/>
        <v>0.46799999999999997</v>
      </c>
      <c r="W157">
        <f t="shared" si="95"/>
        <v>0.46899999999999997</v>
      </c>
      <c r="X157">
        <f t="shared" si="96"/>
        <v>0.47</v>
      </c>
      <c r="Y157">
        <f t="shared" si="96"/>
        <v>0.47100000000000003</v>
      </c>
      <c r="Z157">
        <f t="shared" si="96"/>
        <v>0.47200000000000003</v>
      </c>
      <c r="AA157">
        <f t="shared" si="96"/>
        <v>0.47300000000000003</v>
      </c>
      <c r="AB157">
        <f t="shared" si="96"/>
        <v>0.47399999999999998</v>
      </c>
      <c r="AC157">
        <f t="shared" si="96"/>
        <v>0.47499999999999998</v>
      </c>
      <c r="AD157">
        <f t="shared" si="96"/>
        <v>0.47599999999999998</v>
      </c>
      <c r="AE157">
        <f t="shared" si="96"/>
        <v>0.47699999999999998</v>
      </c>
      <c r="AF157">
        <f t="shared" si="96"/>
        <v>0.47799999999999992</v>
      </c>
      <c r="AG157">
        <f t="shared" si="96"/>
        <v>0.47899999999999998</v>
      </c>
      <c r="AH157">
        <f t="shared" si="97"/>
        <v>0.48</v>
      </c>
      <c r="AI157">
        <f t="shared" si="97"/>
        <v>0.48099999999999998</v>
      </c>
      <c r="AJ157">
        <f t="shared" si="97"/>
        <v>0.48199999999999998</v>
      </c>
      <c r="AK157">
        <f t="shared" si="97"/>
        <v>0.48299999999999998</v>
      </c>
      <c r="AL157">
        <f t="shared" si="97"/>
        <v>0.48399999999999999</v>
      </c>
      <c r="AM157">
        <f t="shared" si="97"/>
        <v>0.48500000000000004</v>
      </c>
      <c r="AN157">
        <f t="shared" si="97"/>
        <v>0.48600000000000004</v>
      </c>
      <c r="AO157">
        <f t="shared" si="97"/>
        <v>0.48700000000000004</v>
      </c>
      <c r="AP157">
        <f t="shared" si="97"/>
        <v>0.48800000000000004</v>
      </c>
      <c r="AQ157">
        <f t="shared" si="97"/>
        <v>0.48900000000000005</v>
      </c>
      <c r="AR157">
        <f t="shared" si="98"/>
        <v>0.49000000000000005</v>
      </c>
      <c r="AS157">
        <f t="shared" si="98"/>
        <v>0.49099999999999999</v>
      </c>
      <c r="AT157">
        <f t="shared" si="98"/>
        <v>0.49199999999999999</v>
      </c>
      <c r="AU157">
        <f t="shared" si="98"/>
        <v>0.49299999999999999</v>
      </c>
      <c r="AV157">
        <f t="shared" si="98"/>
        <v>0.49399999999999999</v>
      </c>
      <c r="AW157">
        <f t="shared" si="98"/>
        <v>0.495</v>
      </c>
      <c r="AX157">
        <f t="shared" si="98"/>
        <v>0.496</v>
      </c>
      <c r="AY157">
        <f t="shared" si="98"/>
        <v>0.49699999999999994</v>
      </c>
      <c r="AZ157">
        <f t="shared" si="98"/>
        <v>0.49799999999999994</v>
      </c>
      <c r="BA157">
        <f t="shared" si="98"/>
        <v>0.49899999999999994</v>
      </c>
      <c r="BB157">
        <f t="shared" si="99"/>
        <v>0.49999999999999994</v>
      </c>
      <c r="BC157">
        <f t="shared" si="99"/>
        <v>0.50099999999999989</v>
      </c>
      <c r="BD157">
        <f t="shared" si="99"/>
        <v>0.502</v>
      </c>
      <c r="BE157">
        <f t="shared" si="99"/>
        <v>0.50299999999999989</v>
      </c>
      <c r="BF157">
        <f t="shared" si="99"/>
        <v>0.504</v>
      </c>
      <c r="BG157">
        <f t="shared" si="99"/>
        <v>0.50499999999999989</v>
      </c>
      <c r="BH157">
        <f t="shared" si="99"/>
        <v>0.50599999999999989</v>
      </c>
      <c r="BI157">
        <f t="shared" si="99"/>
        <v>0.50700000000000001</v>
      </c>
      <c r="BJ157">
        <f t="shared" si="99"/>
        <v>0.50800000000000001</v>
      </c>
      <c r="BK157">
        <f t="shared" si="99"/>
        <v>0.50900000000000001</v>
      </c>
      <c r="BL157">
        <f t="shared" si="100"/>
        <v>0.51</v>
      </c>
      <c r="BM157">
        <f t="shared" si="100"/>
        <v>0.51100000000000001</v>
      </c>
      <c r="BN157">
        <f t="shared" si="100"/>
        <v>0.51200000000000001</v>
      </c>
      <c r="BO157">
        <f t="shared" si="100"/>
        <v>0.51300000000000001</v>
      </c>
      <c r="BP157">
        <f t="shared" si="100"/>
        <v>0.51400000000000001</v>
      </c>
      <c r="BQ157">
        <f t="shared" si="100"/>
        <v>0.51500000000000001</v>
      </c>
      <c r="BR157">
        <f t="shared" si="100"/>
        <v>0.51600000000000001</v>
      </c>
      <c r="BS157">
        <f t="shared" si="100"/>
        <v>0.51700000000000002</v>
      </c>
      <c r="BT157">
        <f t="shared" si="100"/>
        <v>0.51800000000000002</v>
      </c>
      <c r="BU157">
        <f t="shared" si="100"/>
        <v>0.51899999999999991</v>
      </c>
      <c r="BV157">
        <f t="shared" si="101"/>
        <v>0.51999999999999991</v>
      </c>
      <c r="BW157">
        <f t="shared" si="101"/>
        <v>0.52099999999999991</v>
      </c>
      <c r="BX157">
        <f t="shared" si="101"/>
        <v>0.52199999999999991</v>
      </c>
      <c r="BY157">
        <f t="shared" si="101"/>
        <v>0.52299999999999991</v>
      </c>
      <c r="BZ157">
        <f t="shared" si="101"/>
        <v>0.52399999999999991</v>
      </c>
      <c r="CA157">
        <f t="shared" si="101"/>
        <v>0.52499999999999991</v>
      </c>
      <c r="CB157">
        <f t="shared" si="101"/>
        <v>0.52599999999999991</v>
      </c>
      <c r="CC157">
        <f t="shared" si="101"/>
        <v>0.52699999999999991</v>
      </c>
      <c r="CD157">
        <f t="shared" si="101"/>
        <v>0.52799999999999991</v>
      </c>
      <c r="CE157">
        <f t="shared" si="101"/>
        <v>0.52899999999999991</v>
      </c>
      <c r="CF157">
        <f t="shared" si="102"/>
        <v>0.52999999999999992</v>
      </c>
      <c r="CG157">
        <f t="shared" si="102"/>
        <v>0.53099999999999992</v>
      </c>
      <c r="CH157">
        <f t="shared" si="102"/>
        <v>0.53200000000000003</v>
      </c>
      <c r="CI157">
        <f t="shared" si="102"/>
        <v>0.53300000000000003</v>
      </c>
      <c r="CJ157">
        <f t="shared" si="102"/>
        <v>0.53400000000000003</v>
      </c>
      <c r="CK157">
        <f t="shared" si="102"/>
        <v>0.53500000000000003</v>
      </c>
      <c r="CL157">
        <f t="shared" si="102"/>
        <v>0.53600000000000003</v>
      </c>
      <c r="CM157">
        <f t="shared" si="102"/>
        <v>0.53700000000000003</v>
      </c>
      <c r="CN157">
        <f t="shared" si="102"/>
        <v>0.53800000000000003</v>
      </c>
      <c r="CO157">
        <f t="shared" si="102"/>
        <v>0.53900000000000003</v>
      </c>
      <c r="CP157">
        <f t="shared" si="103"/>
        <v>0.54</v>
      </c>
      <c r="CQ157">
        <f t="shared" si="103"/>
        <v>0.54100000000000004</v>
      </c>
      <c r="CR157">
        <f t="shared" si="103"/>
        <v>0.54200000000000004</v>
      </c>
      <c r="CS157">
        <f t="shared" si="103"/>
        <v>0.54300000000000004</v>
      </c>
      <c r="CT157">
        <f t="shared" si="103"/>
        <v>0.54399999999999993</v>
      </c>
      <c r="CU157">
        <f t="shared" si="103"/>
        <v>0.54499999999999993</v>
      </c>
      <c r="CV157">
        <f t="shared" si="103"/>
        <v>0.54599999999999993</v>
      </c>
      <c r="CW157">
        <f t="shared" si="103"/>
        <v>0.54699999999999993</v>
      </c>
      <c r="CX157">
        <f t="shared" si="103"/>
        <v>0.54799999999999993</v>
      </c>
      <c r="CY157">
        <f t="shared" si="103"/>
        <v>0.54899999999999993</v>
      </c>
      <c r="CZ157">
        <f t="shared" si="103"/>
        <v>0.54999999999999993</v>
      </c>
    </row>
    <row r="158" spans="3:104" x14ac:dyDescent="0.3">
      <c r="C158">
        <v>0.46</v>
      </c>
      <c r="D158">
        <f t="shared" si="94"/>
        <v>0.46</v>
      </c>
      <c r="E158">
        <f t="shared" si="94"/>
        <v>0.46080000000000004</v>
      </c>
      <c r="F158">
        <f t="shared" si="94"/>
        <v>0.46160000000000001</v>
      </c>
      <c r="G158">
        <f t="shared" si="94"/>
        <v>0.46239999999999998</v>
      </c>
      <c r="H158">
        <f t="shared" si="94"/>
        <v>0.4632</v>
      </c>
      <c r="I158">
        <f t="shared" si="94"/>
        <v>0.46400000000000002</v>
      </c>
      <c r="J158">
        <f t="shared" si="94"/>
        <v>0.46479999999999999</v>
      </c>
      <c r="K158">
        <f t="shared" si="94"/>
        <v>0.46560000000000001</v>
      </c>
      <c r="L158">
        <f t="shared" si="94"/>
        <v>0.46640000000000004</v>
      </c>
      <c r="M158">
        <f t="shared" si="94"/>
        <v>0.46720000000000006</v>
      </c>
      <c r="N158">
        <f t="shared" si="95"/>
        <v>0.46800000000000003</v>
      </c>
      <c r="O158">
        <f t="shared" si="95"/>
        <v>0.46880000000000005</v>
      </c>
      <c r="P158">
        <f t="shared" si="95"/>
        <v>0.46960000000000007</v>
      </c>
      <c r="Q158">
        <f t="shared" si="95"/>
        <v>0.47040000000000004</v>
      </c>
      <c r="R158">
        <f t="shared" si="95"/>
        <v>0.47120000000000006</v>
      </c>
      <c r="S158">
        <f t="shared" si="95"/>
        <v>0.47199999999999998</v>
      </c>
      <c r="T158">
        <f t="shared" si="95"/>
        <v>0.4728</v>
      </c>
      <c r="U158">
        <f t="shared" si="95"/>
        <v>0.47360000000000002</v>
      </c>
      <c r="V158">
        <f t="shared" si="95"/>
        <v>0.47440000000000004</v>
      </c>
      <c r="W158">
        <f t="shared" si="95"/>
        <v>0.47520000000000001</v>
      </c>
      <c r="X158">
        <f t="shared" si="96"/>
        <v>0.47599999999999998</v>
      </c>
      <c r="Y158">
        <f t="shared" si="96"/>
        <v>0.4768</v>
      </c>
      <c r="Z158">
        <f t="shared" si="96"/>
        <v>0.47760000000000002</v>
      </c>
      <c r="AA158">
        <f t="shared" si="96"/>
        <v>0.47840000000000005</v>
      </c>
      <c r="AB158">
        <f t="shared" si="96"/>
        <v>0.47919999999999996</v>
      </c>
      <c r="AC158">
        <f t="shared" si="96"/>
        <v>0.48</v>
      </c>
      <c r="AD158">
        <f t="shared" si="96"/>
        <v>0.48079999999999995</v>
      </c>
      <c r="AE158">
        <f t="shared" si="96"/>
        <v>0.48159999999999992</v>
      </c>
      <c r="AF158">
        <f t="shared" si="96"/>
        <v>0.48239999999999994</v>
      </c>
      <c r="AG158">
        <f t="shared" si="96"/>
        <v>0.48320000000000002</v>
      </c>
      <c r="AH158">
        <f t="shared" si="97"/>
        <v>0.48399999999999999</v>
      </c>
      <c r="AI158">
        <f t="shared" si="97"/>
        <v>0.48480000000000001</v>
      </c>
      <c r="AJ158">
        <f t="shared" si="97"/>
        <v>0.48560000000000003</v>
      </c>
      <c r="AK158">
        <f t="shared" si="97"/>
        <v>0.4864</v>
      </c>
      <c r="AL158">
        <f t="shared" si="97"/>
        <v>0.48720000000000002</v>
      </c>
      <c r="AM158">
        <f t="shared" si="97"/>
        <v>0.48800000000000004</v>
      </c>
      <c r="AN158">
        <f t="shared" si="97"/>
        <v>0.48880000000000007</v>
      </c>
      <c r="AO158">
        <f t="shared" si="97"/>
        <v>0.48960000000000004</v>
      </c>
      <c r="AP158">
        <f t="shared" si="97"/>
        <v>0.49040000000000006</v>
      </c>
      <c r="AQ158">
        <f t="shared" si="97"/>
        <v>0.49120000000000008</v>
      </c>
      <c r="AR158">
        <f t="shared" si="98"/>
        <v>0.49200000000000005</v>
      </c>
      <c r="AS158">
        <f t="shared" si="98"/>
        <v>0.49280000000000002</v>
      </c>
      <c r="AT158">
        <f t="shared" si="98"/>
        <v>0.49359999999999998</v>
      </c>
      <c r="AU158">
        <f t="shared" si="98"/>
        <v>0.49440000000000001</v>
      </c>
      <c r="AV158">
        <f t="shared" si="98"/>
        <v>0.49520000000000003</v>
      </c>
      <c r="AW158">
        <f t="shared" si="98"/>
        <v>0.496</v>
      </c>
      <c r="AX158">
        <f t="shared" si="98"/>
        <v>0.49680000000000002</v>
      </c>
      <c r="AY158">
        <f t="shared" si="98"/>
        <v>0.49759999999999993</v>
      </c>
      <c r="AZ158">
        <f t="shared" si="98"/>
        <v>0.49839999999999995</v>
      </c>
      <c r="BA158">
        <f t="shared" si="98"/>
        <v>0.49919999999999992</v>
      </c>
      <c r="BB158">
        <f t="shared" si="99"/>
        <v>0.49999999999999994</v>
      </c>
      <c r="BC158">
        <f t="shared" si="99"/>
        <v>0.50079999999999991</v>
      </c>
      <c r="BD158">
        <f t="shared" si="99"/>
        <v>0.50159999999999993</v>
      </c>
      <c r="BE158">
        <f t="shared" si="99"/>
        <v>0.50239999999999996</v>
      </c>
      <c r="BF158">
        <f t="shared" si="99"/>
        <v>0.50319999999999987</v>
      </c>
      <c r="BG158">
        <f t="shared" si="99"/>
        <v>0.50399999999999989</v>
      </c>
      <c r="BH158">
        <f t="shared" si="99"/>
        <v>0.50479999999999992</v>
      </c>
      <c r="BI158">
        <f t="shared" si="99"/>
        <v>0.50560000000000005</v>
      </c>
      <c r="BJ158">
        <f t="shared" si="99"/>
        <v>0.50640000000000007</v>
      </c>
      <c r="BK158">
        <f t="shared" si="99"/>
        <v>0.5072000000000001</v>
      </c>
      <c r="BL158">
        <f t="shared" si="100"/>
        <v>0.50800000000000001</v>
      </c>
      <c r="BM158">
        <f t="shared" si="100"/>
        <v>0.50880000000000003</v>
      </c>
      <c r="BN158">
        <f t="shared" si="100"/>
        <v>0.50960000000000005</v>
      </c>
      <c r="BO158">
        <f t="shared" si="100"/>
        <v>0.51040000000000008</v>
      </c>
      <c r="BP158">
        <f t="shared" si="100"/>
        <v>0.5112000000000001</v>
      </c>
      <c r="BQ158">
        <f t="shared" si="100"/>
        <v>0.51200000000000001</v>
      </c>
      <c r="BR158">
        <f t="shared" si="100"/>
        <v>0.51280000000000003</v>
      </c>
      <c r="BS158">
        <f t="shared" si="100"/>
        <v>0.51360000000000006</v>
      </c>
      <c r="BT158">
        <f t="shared" si="100"/>
        <v>0.51440000000000008</v>
      </c>
      <c r="BU158">
        <f t="shared" si="100"/>
        <v>0.51519999999999988</v>
      </c>
      <c r="BV158">
        <f t="shared" si="101"/>
        <v>0.5159999999999999</v>
      </c>
      <c r="BW158">
        <f t="shared" si="101"/>
        <v>0.51679999999999993</v>
      </c>
      <c r="BX158">
        <f t="shared" si="101"/>
        <v>0.51759999999999995</v>
      </c>
      <c r="BY158">
        <f t="shared" si="101"/>
        <v>0.51839999999999997</v>
      </c>
      <c r="BZ158">
        <f t="shared" si="101"/>
        <v>0.51919999999999988</v>
      </c>
      <c r="CA158">
        <f t="shared" si="101"/>
        <v>0.51999999999999991</v>
      </c>
      <c r="CB158">
        <f t="shared" si="101"/>
        <v>0.52079999999999993</v>
      </c>
      <c r="CC158">
        <f t="shared" si="101"/>
        <v>0.52159999999999995</v>
      </c>
      <c r="CD158">
        <f t="shared" si="101"/>
        <v>0.52239999999999998</v>
      </c>
      <c r="CE158">
        <f t="shared" si="101"/>
        <v>0.52319999999999989</v>
      </c>
      <c r="CF158">
        <f t="shared" si="102"/>
        <v>0.52399999999999991</v>
      </c>
      <c r="CG158">
        <f t="shared" si="102"/>
        <v>0.52479999999999993</v>
      </c>
      <c r="CH158">
        <f t="shared" si="102"/>
        <v>0.52560000000000007</v>
      </c>
      <c r="CI158">
        <f t="shared" si="102"/>
        <v>0.52640000000000009</v>
      </c>
      <c r="CJ158">
        <f t="shared" si="102"/>
        <v>0.5272</v>
      </c>
      <c r="CK158">
        <f t="shared" si="102"/>
        <v>0.52800000000000002</v>
      </c>
      <c r="CL158">
        <f t="shared" si="102"/>
        <v>0.52880000000000005</v>
      </c>
      <c r="CM158">
        <f t="shared" si="102"/>
        <v>0.52960000000000007</v>
      </c>
      <c r="CN158">
        <f t="shared" si="102"/>
        <v>0.53040000000000009</v>
      </c>
      <c r="CO158">
        <f t="shared" si="102"/>
        <v>0.53120000000000001</v>
      </c>
      <c r="CP158">
        <f t="shared" si="103"/>
        <v>0.53200000000000003</v>
      </c>
      <c r="CQ158">
        <f t="shared" si="103"/>
        <v>0.53280000000000005</v>
      </c>
      <c r="CR158">
        <f t="shared" si="103"/>
        <v>0.53360000000000007</v>
      </c>
      <c r="CS158">
        <f t="shared" si="103"/>
        <v>0.5344000000000001</v>
      </c>
      <c r="CT158">
        <f t="shared" si="103"/>
        <v>0.5351999999999999</v>
      </c>
      <c r="CU158">
        <f t="shared" si="103"/>
        <v>0.53599999999999992</v>
      </c>
      <c r="CV158">
        <f t="shared" si="103"/>
        <v>0.53679999999999994</v>
      </c>
      <c r="CW158">
        <f t="shared" si="103"/>
        <v>0.53759999999999997</v>
      </c>
      <c r="CX158">
        <f t="shared" si="103"/>
        <v>0.53839999999999988</v>
      </c>
      <c r="CY158">
        <f t="shared" si="103"/>
        <v>0.5391999999999999</v>
      </c>
      <c r="CZ158">
        <f t="shared" si="103"/>
        <v>0.53999999999999992</v>
      </c>
    </row>
    <row r="159" spans="3:104" x14ac:dyDescent="0.3">
      <c r="C159">
        <v>0.47</v>
      </c>
      <c r="D159">
        <f t="shared" si="94"/>
        <v>0.47</v>
      </c>
      <c r="E159">
        <f t="shared" si="94"/>
        <v>0.47059999999999996</v>
      </c>
      <c r="F159">
        <f t="shared" si="94"/>
        <v>0.47120000000000001</v>
      </c>
      <c r="G159">
        <f t="shared" si="94"/>
        <v>0.4718</v>
      </c>
      <c r="H159">
        <f t="shared" si="94"/>
        <v>0.47239999999999999</v>
      </c>
      <c r="I159">
        <f t="shared" si="94"/>
        <v>0.47300000000000003</v>
      </c>
      <c r="J159">
        <f t="shared" si="94"/>
        <v>0.47360000000000002</v>
      </c>
      <c r="K159">
        <f t="shared" si="94"/>
        <v>0.47420000000000007</v>
      </c>
      <c r="L159">
        <f t="shared" si="94"/>
        <v>0.47479999999999994</v>
      </c>
      <c r="M159">
        <f t="shared" si="94"/>
        <v>0.47539999999999993</v>
      </c>
      <c r="N159">
        <f t="shared" si="95"/>
        <v>0.47599999999999998</v>
      </c>
      <c r="O159">
        <f t="shared" si="95"/>
        <v>0.47659999999999997</v>
      </c>
      <c r="P159">
        <f t="shared" si="95"/>
        <v>0.47719999999999996</v>
      </c>
      <c r="Q159">
        <f t="shared" si="95"/>
        <v>0.4778</v>
      </c>
      <c r="R159">
        <f t="shared" si="95"/>
        <v>0.47839999999999999</v>
      </c>
      <c r="S159">
        <f t="shared" si="95"/>
        <v>0.47899999999999998</v>
      </c>
      <c r="T159">
        <f t="shared" si="95"/>
        <v>0.47960000000000003</v>
      </c>
      <c r="U159">
        <f t="shared" si="95"/>
        <v>0.48020000000000002</v>
      </c>
      <c r="V159">
        <f t="shared" si="95"/>
        <v>0.48079999999999989</v>
      </c>
      <c r="W159">
        <f t="shared" si="95"/>
        <v>0.48139999999999994</v>
      </c>
      <c r="X159">
        <f t="shared" si="96"/>
        <v>0.48199999999999993</v>
      </c>
      <c r="Y159">
        <f t="shared" si="96"/>
        <v>0.48259999999999992</v>
      </c>
      <c r="Z159">
        <f t="shared" si="96"/>
        <v>0.48319999999999996</v>
      </c>
      <c r="AA159">
        <f t="shared" si="96"/>
        <v>0.48379999999999995</v>
      </c>
      <c r="AB159">
        <f t="shared" si="96"/>
        <v>0.4844</v>
      </c>
      <c r="AC159">
        <f t="shared" si="96"/>
        <v>0.48499999999999999</v>
      </c>
      <c r="AD159">
        <f t="shared" si="96"/>
        <v>0.48559999999999998</v>
      </c>
      <c r="AE159">
        <f t="shared" si="96"/>
        <v>0.48619999999999997</v>
      </c>
      <c r="AF159">
        <f t="shared" si="96"/>
        <v>0.48680000000000001</v>
      </c>
      <c r="AG159">
        <f t="shared" si="96"/>
        <v>0.48740000000000006</v>
      </c>
      <c r="AH159">
        <f t="shared" si="97"/>
        <v>0.48800000000000004</v>
      </c>
      <c r="AI159">
        <f t="shared" si="97"/>
        <v>0.48860000000000003</v>
      </c>
      <c r="AJ159">
        <f t="shared" si="97"/>
        <v>0.48920000000000002</v>
      </c>
      <c r="AK159">
        <f t="shared" si="97"/>
        <v>0.48980000000000007</v>
      </c>
      <c r="AL159">
        <f t="shared" si="97"/>
        <v>0.49040000000000006</v>
      </c>
      <c r="AM159">
        <f t="shared" si="97"/>
        <v>0.49099999999999999</v>
      </c>
      <c r="AN159">
        <f t="shared" si="97"/>
        <v>0.49159999999999998</v>
      </c>
      <c r="AO159">
        <f t="shared" si="97"/>
        <v>0.49219999999999997</v>
      </c>
      <c r="AP159">
        <f t="shared" si="97"/>
        <v>0.49280000000000002</v>
      </c>
      <c r="AQ159">
        <f t="shared" si="97"/>
        <v>0.49340000000000001</v>
      </c>
      <c r="AR159">
        <f t="shared" si="98"/>
        <v>0.49399999999999999</v>
      </c>
      <c r="AS159">
        <f t="shared" si="98"/>
        <v>0.49459999999999993</v>
      </c>
      <c r="AT159">
        <f t="shared" si="98"/>
        <v>0.49519999999999992</v>
      </c>
      <c r="AU159">
        <f t="shared" si="98"/>
        <v>0.49579999999999996</v>
      </c>
      <c r="AV159">
        <f t="shared" si="98"/>
        <v>0.49639999999999995</v>
      </c>
      <c r="AW159">
        <f t="shared" si="98"/>
        <v>0.49699999999999994</v>
      </c>
      <c r="AX159">
        <f t="shared" si="98"/>
        <v>0.49759999999999993</v>
      </c>
      <c r="AY159">
        <f t="shared" si="98"/>
        <v>0.49819999999999998</v>
      </c>
      <c r="AZ159">
        <f t="shared" si="98"/>
        <v>0.49880000000000002</v>
      </c>
      <c r="BA159">
        <f t="shared" si="98"/>
        <v>0.49940000000000001</v>
      </c>
      <c r="BB159">
        <f t="shared" si="99"/>
        <v>0.5</v>
      </c>
      <c r="BC159">
        <f t="shared" si="99"/>
        <v>0.50059999999999993</v>
      </c>
      <c r="BD159">
        <f t="shared" si="99"/>
        <v>0.50119999999999998</v>
      </c>
      <c r="BE159">
        <f t="shared" si="99"/>
        <v>0.50180000000000002</v>
      </c>
      <c r="BF159">
        <f t="shared" si="99"/>
        <v>0.50239999999999996</v>
      </c>
      <c r="BG159">
        <f t="shared" si="99"/>
        <v>0.503</v>
      </c>
      <c r="BH159">
        <f t="shared" si="99"/>
        <v>0.50360000000000005</v>
      </c>
      <c r="BI159">
        <f t="shared" si="99"/>
        <v>0.50420000000000009</v>
      </c>
      <c r="BJ159">
        <f t="shared" si="99"/>
        <v>0.50479999999999992</v>
      </c>
      <c r="BK159">
        <f t="shared" si="99"/>
        <v>0.50540000000000007</v>
      </c>
      <c r="BL159">
        <f t="shared" si="100"/>
        <v>0.50599999999999989</v>
      </c>
      <c r="BM159">
        <f t="shared" si="100"/>
        <v>0.50660000000000016</v>
      </c>
      <c r="BN159">
        <f t="shared" si="100"/>
        <v>0.50719999999999987</v>
      </c>
      <c r="BO159">
        <f t="shared" si="100"/>
        <v>0.50780000000000014</v>
      </c>
      <c r="BP159">
        <f t="shared" si="100"/>
        <v>0.50839999999999985</v>
      </c>
      <c r="BQ159">
        <f t="shared" si="100"/>
        <v>0.50900000000000012</v>
      </c>
      <c r="BR159">
        <f t="shared" si="100"/>
        <v>0.50959999999999994</v>
      </c>
      <c r="BS159">
        <f t="shared" si="100"/>
        <v>0.5102000000000001</v>
      </c>
      <c r="BT159">
        <f t="shared" si="100"/>
        <v>0.51079999999999992</v>
      </c>
      <c r="BU159">
        <f t="shared" si="100"/>
        <v>0.51139999999999997</v>
      </c>
      <c r="BV159">
        <f t="shared" si="101"/>
        <v>0.51200000000000001</v>
      </c>
      <c r="BW159">
        <f t="shared" si="101"/>
        <v>0.51260000000000006</v>
      </c>
      <c r="BX159">
        <f t="shared" si="101"/>
        <v>0.51319999999999999</v>
      </c>
      <c r="BY159">
        <f t="shared" si="101"/>
        <v>0.51380000000000003</v>
      </c>
      <c r="BZ159">
        <f t="shared" si="101"/>
        <v>0.51439999999999997</v>
      </c>
      <c r="CA159">
        <f t="shared" si="101"/>
        <v>0.51500000000000001</v>
      </c>
      <c r="CB159">
        <f t="shared" si="101"/>
        <v>0.51560000000000006</v>
      </c>
      <c r="CC159">
        <f t="shared" si="101"/>
        <v>0.51619999999999999</v>
      </c>
      <c r="CD159">
        <f t="shared" si="101"/>
        <v>0.51680000000000004</v>
      </c>
      <c r="CE159">
        <f t="shared" si="101"/>
        <v>0.51739999999999997</v>
      </c>
      <c r="CF159">
        <f t="shared" si="102"/>
        <v>0.51800000000000002</v>
      </c>
      <c r="CG159">
        <f t="shared" si="102"/>
        <v>0.51860000000000006</v>
      </c>
      <c r="CH159">
        <f t="shared" si="102"/>
        <v>0.51920000000000011</v>
      </c>
      <c r="CI159">
        <f t="shared" si="102"/>
        <v>0.51979999999999993</v>
      </c>
      <c r="CJ159">
        <f t="shared" si="102"/>
        <v>0.52040000000000008</v>
      </c>
      <c r="CK159">
        <f t="shared" si="102"/>
        <v>0.52099999999999991</v>
      </c>
      <c r="CL159">
        <f t="shared" si="102"/>
        <v>0.52160000000000017</v>
      </c>
      <c r="CM159">
        <f t="shared" si="102"/>
        <v>0.52219999999999989</v>
      </c>
      <c r="CN159">
        <f t="shared" si="102"/>
        <v>0.52280000000000015</v>
      </c>
      <c r="CO159">
        <f t="shared" si="102"/>
        <v>0.52339999999999987</v>
      </c>
      <c r="CP159">
        <f t="shared" si="103"/>
        <v>0.52400000000000013</v>
      </c>
      <c r="CQ159">
        <f t="shared" si="103"/>
        <v>0.52459999999999996</v>
      </c>
      <c r="CR159">
        <f t="shared" si="103"/>
        <v>0.52520000000000011</v>
      </c>
      <c r="CS159">
        <f t="shared" si="103"/>
        <v>0.52579999999999993</v>
      </c>
      <c r="CT159">
        <f t="shared" si="103"/>
        <v>0.52639999999999998</v>
      </c>
      <c r="CU159">
        <f t="shared" si="103"/>
        <v>0.52700000000000002</v>
      </c>
      <c r="CV159">
        <f t="shared" si="103"/>
        <v>0.52760000000000007</v>
      </c>
      <c r="CW159">
        <f t="shared" si="103"/>
        <v>0.5282</v>
      </c>
      <c r="CX159">
        <f t="shared" si="103"/>
        <v>0.52880000000000005</v>
      </c>
      <c r="CY159">
        <f t="shared" si="103"/>
        <v>0.52939999999999998</v>
      </c>
      <c r="CZ159">
        <f t="shared" si="103"/>
        <v>0.53</v>
      </c>
    </row>
    <row r="160" spans="3:104" x14ac:dyDescent="0.3">
      <c r="C160">
        <v>0.48</v>
      </c>
      <c r="D160">
        <f t="shared" si="94"/>
        <v>0.48</v>
      </c>
      <c r="E160">
        <f t="shared" si="94"/>
        <v>0.48039999999999999</v>
      </c>
      <c r="F160">
        <f t="shared" si="94"/>
        <v>0.48080000000000001</v>
      </c>
      <c r="G160">
        <f t="shared" si="94"/>
        <v>0.48120000000000002</v>
      </c>
      <c r="H160">
        <f t="shared" si="94"/>
        <v>0.48160000000000003</v>
      </c>
      <c r="I160">
        <f t="shared" si="94"/>
        <v>0.48200000000000004</v>
      </c>
      <c r="J160">
        <f t="shared" si="94"/>
        <v>0.48240000000000005</v>
      </c>
      <c r="K160">
        <f t="shared" si="94"/>
        <v>0.48280000000000001</v>
      </c>
      <c r="L160">
        <f t="shared" si="94"/>
        <v>0.48319999999999996</v>
      </c>
      <c r="M160">
        <f t="shared" si="94"/>
        <v>0.48359999999999997</v>
      </c>
      <c r="N160">
        <f t="shared" si="95"/>
        <v>0.48399999999999999</v>
      </c>
      <c r="O160">
        <f t="shared" si="95"/>
        <v>0.48439999999999994</v>
      </c>
      <c r="P160">
        <f t="shared" si="95"/>
        <v>0.48480000000000001</v>
      </c>
      <c r="Q160">
        <f t="shared" si="95"/>
        <v>0.48519999999999996</v>
      </c>
      <c r="R160">
        <f t="shared" si="95"/>
        <v>0.48559999999999998</v>
      </c>
      <c r="S160">
        <f t="shared" si="95"/>
        <v>0.48599999999999999</v>
      </c>
      <c r="T160">
        <f t="shared" si="95"/>
        <v>0.48640000000000005</v>
      </c>
      <c r="U160">
        <f t="shared" si="95"/>
        <v>0.48680000000000001</v>
      </c>
      <c r="V160">
        <f t="shared" si="95"/>
        <v>0.48719999999999997</v>
      </c>
      <c r="W160">
        <f t="shared" si="95"/>
        <v>0.48759999999999992</v>
      </c>
      <c r="X160">
        <f t="shared" si="96"/>
        <v>0.48799999999999993</v>
      </c>
      <c r="Y160">
        <f t="shared" si="96"/>
        <v>0.48839999999999995</v>
      </c>
      <c r="Z160">
        <f t="shared" si="96"/>
        <v>0.48879999999999996</v>
      </c>
      <c r="AA160">
        <f t="shared" si="96"/>
        <v>0.48919999999999997</v>
      </c>
      <c r="AB160">
        <f t="shared" si="96"/>
        <v>0.48959999999999998</v>
      </c>
      <c r="AC160">
        <f t="shared" si="96"/>
        <v>0.49</v>
      </c>
      <c r="AD160">
        <f t="shared" si="96"/>
        <v>0.4904</v>
      </c>
      <c r="AE160">
        <f t="shared" si="96"/>
        <v>0.49080000000000001</v>
      </c>
      <c r="AF160">
        <f t="shared" si="96"/>
        <v>0.49119999999999997</v>
      </c>
      <c r="AG160">
        <f t="shared" si="96"/>
        <v>0.49160000000000004</v>
      </c>
      <c r="AH160">
        <f t="shared" si="97"/>
        <v>0.49200000000000005</v>
      </c>
      <c r="AI160">
        <f t="shared" si="97"/>
        <v>0.49240000000000006</v>
      </c>
      <c r="AJ160">
        <f t="shared" si="97"/>
        <v>0.49280000000000007</v>
      </c>
      <c r="AK160">
        <f t="shared" si="97"/>
        <v>0.49320000000000003</v>
      </c>
      <c r="AL160">
        <f t="shared" si="97"/>
        <v>0.49360000000000004</v>
      </c>
      <c r="AM160">
        <f t="shared" si="97"/>
        <v>0.49399999999999999</v>
      </c>
      <c r="AN160">
        <f t="shared" si="97"/>
        <v>0.49440000000000001</v>
      </c>
      <c r="AO160">
        <f t="shared" si="97"/>
        <v>0.49480000000000002</v>
      </c>
      <c r="AP160">
        <f t="shared" si="97"/>
        <v>0.49519999999999997</v>
      </c>
      <c r="AQ160">
        <f t="shared" si="97"/>
        <v>0.49559999999999998</v>
      </c>
      <c r="AR160">
        <f t="shared" si="98"/>
        <v>0.496</v>
      </c>
      <c r="AS160">
        <f t="shared" si="98"/>
        <v>0.49639999999999995</v>
      </c>
      <c r="AT160">
        <f t="shared" si="98"/>
        <v>0.49679999999999996</v>
      </c>
      <c r="AU160">
        <f t="shared" si="98"/>
        <v>0.49719999999999992</v>
      </c>
      <c r="AV160">
        <f t="shared" si="98"/>
        <v>0.49759999999999993</v>
      </c>
      <c r="AW160">
        <f t="shared" si="98"/>
        <v>0.49799999999999994</v>
      </c>
      <c r="AX160">
        <f t="shared" si="98"/>
        <v>0.49839999999999995</v>
      </c>
      <c r="AY160">
        <f t="shared" si="98"/>
        <v>0.49880000000000002</v>
      </c>
      <c r="AZ160">
        <f t="shared" si="98"/>
        <v>0.49919999999999998</v>
      </c>
      <c r="BA160">
        <f t="shared" si="98"/>
        <v>0.49959999999999999</v>
      </c>
      <c r="BB160">
        <f t="shared" si="99"/>
        <v>0.5</v>
      </c>
      <c r="BC160">
        <f t="shared" si="99"/>
        <v>0.50039999999999996</v>
      </c>
      <c r="BD160">
        <f t="shared" si="99"/>
        <v>0.50080000000000002</v>
      </c>
      <c r="BE160">
        <f t="shared" si="99"/>
        <v>0.50119999999999998</v>
      </c>
      <c r="BF160">
        <f t="shared" si="99"/>
        <v>0.50160000000000005</v>
      </c>
      <c r="BG160">
        <f t="shared" si="99"/>
        <v>0.502</v>
      </c>
      <c r="BH160">
        <f t="shared" si="99"/>
        <v>0.50239999999999996</v>
      </c>
      <c r="BI160">
        <f t="shared" si="99"/>
        <v>0.50279999999999991</v>
      </c>
      <c r="BJ160">
        <f t="shared" si="99"/>
        <v>0.50320000000000009</v>
      </c>
      <c r="BK160">
        <f t="shared" si="99"/>
        <v>0.50359999999999994</v>
      </c>
      <c r="BL160">
        <f t="shared" si="100"/>
        <v>0.50400000000000011</v>
      </c>
      <c r="BM160">
        <f t="shared" si="100"/>
        <v>0.50439999999999985</v>
      </c>
      <c r="BN160">
        <f t="shared" si="100"/>
        <v>0.50480000000000014</v>
      </c>
      <c r="BO160">
        <f t="shared" si="100"/>
        <v>0.50519999999999987</v>
      </c>
      <c r="BP160">
        <f t="shared" si="100"/>
        <v>0.50560000000000016</v>
      </c>
      <c r="BQ160">
        <f t="shared" si="100"/>
        <v>0.50599999999999989</v>
      </c>
      <c r="BR160">
        <f t="shared" si="100"/>
        <v>0.50640000000000007</v>
      </c>
      <c r="BS160">
        <f t="shared" si="100"/>
        <v>0.50679999999999992</v>
      </c>
      <c r="BT160">
        <f t="shared" si="100"/>
        <v>0.5072000000000001</v>
      </c>
      <c r="BU160">
        <f t="shared" si="100"/>
        <v>0.50760000000000005</v>
      </c>
      <c r="BV160">
        <f t="shared" si="101"/>
        <v>0.50800000000000001</v>
      </c>
      <c r="BW160">
        <f t="shared" si="101"/>
        <v>0.50839999999999996</v>
      </c>
      <c r="BX160">
        <f t="shared" si="101"/>
        <v>0.50880000000000003</v>
      </c>
      <c r="BY160">
        <f t="shared" si="101"/>
        <v>0.50919999999999999</v>
      </c>
      <c r="BZ160">
        <f t="shared" si="101"/>
        <v>0.50960000000000005</v>
      </c>
      <c r="CA160">
        <f t="shared" si="101"/>
        <v>0.51</v>
      </c>
      <c r="CB160">
        <f t="shared" si="101"/>
        <v>0.51039999999999996</v>
      </c>
      <c r="CC160">
        <f t="shared" si="101"/>
        <v>0.51080000000000003</v>
      </c>
      <c r="CD160">
        <f t="shared" si="101"/>
        <v>0.51119999999999999</v>
      </c>
      <c r="CE160">
        <f t="shared" si="101"/>
        <v>0.51160000000000005</v>
      </c>
      <c r="CF160">
        <f t="shared" si="102"/>
        <v>0.51200000000000001</v>
      </c>
      <c r="CG160">
        <f t="shared" si="102"/>
        <v>0.51239999999999997</v>
      </c>
      <c r="CH160">
        <f t="shared" si="102"/>
        <v>0.51279999999999992</v>
      </c>
      <c r="CI160">
        <f t="shared" si="102"/>
        <v>0.5132000000000001</v>
      </c>
      <c r="CJ160">
        <f t="shared" si="102"/>
        <v>0.51359999999999995</v>
      </c>
      <c r="CK160">
        <f t="shared" si="102"/>
        <v>0.51400000000000012</v>
      </c>
      <c r="CL160">
        <f t="shared" si="102"/>
        <v>0.51439999999999986</v>
      </c>
      <c r="CM160">
        <f t="shared" si="102"/>
        <v>0.51480000000000015</v>
      </c>
      <c r="CN160">
        <f t="shared" si="102"/>
        <v>0.51519999999999988</v>
      </c>
      <c r="CO160">
        <f t="shared" si="102"/>
        <v>0.51560000000000017</v>
      </c>
      <c r="CP160">
        <f t="shared" si="103"/>
        <v>0.5159999999999999</v>
      </c>
      <c r="CQ160">
        <f t="shared" si="103"/>
        <v>0.51640000000000008</v>
      </c>
      <c r="CR160">
        <f t="shared" si="103"/>
        <v>0.51679999999999993</v>
      </c>
      <c r="CS160">
        <f t="shared" si="103"/>
        <v>0.5172000000000001</v>
      </c>
      <c r="CT160">
        <f t="shared" si="103"/>
        <v>0.51760000000000006</v>
      </c>
      <c r="CU160">
        <f t="shared" si="103"/>
        <v>0.51800000000000002</v>
      </c>
      <c r="CV160">
        <f t="shared" si="103"/>
        <v>0.51839999999999997</v>
      </c>
      <c r="CW160">
        <f t="shared" si="103"/>
        <v>0.51880000000000004</v>
      </c>
      <c r="CX160">
        <f t="shared" si="103"/>
        <v>0.51919999999999999</v>
      </c>
      <c r="CY160">
        <f t="shared" si="103"/>
        <v>0.51960000000000006</v>
      </c>
      <c r="CZ160">
        <f t="shared" si="103"/>
        <v>0.52</v>
      </c>
    </row>
    <row r="161" spans="3:104" x14ac:dyDescent="0.3">
      <c r="C161">
        <v>0.49</v>
      </c>
      <c r="D161">
        <f t="shared" si="94"/>
        <v>0.49</v>
      </c>
      <c r="E161">
        <f t="shared" si="94"/>
        <v>0.49020000000000002</v>
      </c>
      <c r="F161">
        <f t="shared" si="94"/>
        <v>0.4904</v>
      </c>
      <c r="G161">
        <f t="shared" si="94"/>
        <v>0.49060000000000004</v>
      </c>
      <c r="H161">
        <f t="shared" si="94"/>
        <v>0.49080000000000001</v>
      </c>
      <c r="I161">
        <f t="shared" si="94"/>
        <v>0.49100000000000005</v>
      </c>
      <c r="J161">
        <f t="shared" si="94"/>
        <v>0.49120000000000003</v>
      </c>
      <c r="K161">
        <f t="shared" si="94"/>
        <v>0.49140000000000006</v>
      </c>
      <c r="L161">
        <f t="shared" si="94"/>
        <v>0.49159999999999993</v>
      </c>
      <c r="M161">
        <f t="shared" si="94"/>
        <v>0.49179999999999996</v>
      </c>
      <c r="N161">
        <f t="shared" si="95"/>
        <v>0.49199999999999999</v>
      </c>
      <c r="O161">
        <f t="shared" si="95"/>
        <v>0.49219999999999997</v>
      </c>
      <c r="P161">
        <f t="shared" si="95"/>
        <v>0.4924</v>
      </c>
      <c r="Q161">
        <f t="shared" si="95"/>
        <v>0.49259999999999998</v>
      </c>
      <c r="R161">
        <f t="shared" si="95"/>
        <v>0.49280000000000002</v>
      </c>
      <c r="S161">
        <f t="shared" si="95"/>
        <v>0.49299999999999999</v>
      </c>
      <c r="T161">
        <f t="shared" si="95"/>
        <v>0.49320000000000003</v>
      </c>
      <c r="U161">
        <f t="shared" si="95"/>
        <v>0.49340000000000006</v>
      </c>
      <c r="V161">
        <f t="shared" si="95"/>
        <v>0.49359999999999993</v>
      </c>
      <c r="W161">
        <f t="shared" si="95"/>
        <v>0.49379999999999991</v>
      </c>
      <c r="X161">
        <f t="shared" si="96"/>
        <v>0.49399999999999994</v>
      </c>
      <c r="Y161">
        <f t="shared" si="96"/>
        <v>0.49419999999999997</v>
      </c>
      <c r="Z161">
        <f t="shared" si="96"/>
        <v>0.49439999999999995</v>
      </c>
      <c r="AA161">
        <f t="shared" si="96"/>
        <v>0.49459999999999993</v>
      </c>
      <c r="AB161">
        <f t="shared" si="96"/>
        <v>0.49480000000000002</v>
      </c>
      <c r="AC161">
        <f t="shared" si="96"/>
        <v>0.495</v>
      </c>
      <c r="AD161">
        <f t="shared" si="96"/>
        <v>0.49519999999999997</v>
      </c>
      <c r="AE161">
        <f t="shared" si="96"/>
        <v>0.49540000000000001</v>
      </c>
      <c r="AF161">
        <f t="shared" si="96"/>
        <v>0.49559999999999998</v>
      </c>
      <c r="AG161">
        <f t="shared" si="96"/>
        <v>0.49580000000000007</v>
      </c>
      <c r="AH161">
        <f t="shared" si="97"/>
        <v>0.49600000000000005</v>
      </c>
      <c r="AI161">
        <f t="shared" si="97"/>
        <v>0.49620000000000003</v>
      </c>
      <c r="AJ161">
        <f t="shared" si="97"/>
        <v>0.49640000000000006</v>
      </c>
      <c r="AK161">
        <f t="shared" si="97"/>
        <v>0.49660000000000004</v>
      </c>
      <c r="AL161">
        <f t="shared" si="97"/>
        <v>0.49680000000000007</v>
      </c>
      <c r="AM161">
        <f t="shared" si="97"/>
        <v>0.497</v>
      </c>
      <c r="AN161">
        <f t="shared" si="97"/>
        <v>0.49719999999999998</v>
      </c>
      <c r="AO161">
        <f t="shared" si="97"/>
        <v>0.49740000000000001</v>
      </c>
      <c r="AP161">
        <f t="shared" si="97"/>
        <v>0.49759999999999999</v>
      </c>
      <c r="AQ161">
        <f t="shared" si="97"/>
        <v>0.49780000000000002</v>
      </c>
      <c r="AR161">
        <f t="shared" si="98"/>
        <v>0.498</v>
      </c>
      <c r="AS161">
        <f t="shared" si="98"/>
        <v>0.49819999999999992</v>
      </c>
      <c r="AT161">
        <f t="shared" si="98"/>
        <v>0.49839999999999995</v>
      </c>
      <c r="AU161">
        <f t="shared" si="98"/>
        <v>0.49859999999999993</v>
      </c>
      <c r="AV161">
        <f t="shared" si="98"/>
        <v>0.49879999999999997</v>
      </c>
      <c r="AW161">
        <f t="shared" si="98"/>
        <v>0.49899999999999994</v>
      </c>
      <c r="AX161">
        <f t="shared" si="98"/>
        <v>0.49919999999999992</v>
      </c>
      <c r="AY161">
        <f t="shared" si="98"/>
        <v>0.49940000000000001</v>
      </c>
      <c r="AZ161">
        <f t="shared" si="98"/>
        <v>0.49959999999999999</v>
      </c>
      <c r="BA161">
        <f t="shared" si="98"/>
        <v>0.49980000000000002</v>
      </c>
      <c r="BB161">
        <f t="shared" si="99"/>
        <v>0.5</v>
      </c>
      <c r="BC161">
        <f t="shared" si="99"/>
        <v>0.50019999999999998</v>
      </c>
      <c r="BD161">
        <f t="shared" si="99"/>
        <v>0.50039999999999996</v>
      </c>
      <c r="BE161">
        <f t="shared" si="99"/>
        <v>0.50060000000000004</v>
      </c>
      <c r="BF161">
        <f t="shared" si="99"/>
        <v>0.50080000000000002</v>
      </c>
      <c r="BG161">
        <f t="shared" si="99"/>
        <v>0.501</v>
      </c>
      <c r="BH161">
        <f t="shared" si="99"/>
        <v>0.50119999999999998</v>
      </c>
      <c r="BI161">
        <f t="shared" si="99"/>
        <v>0.50140000000000007</v>
      </c>
      <c r="BJ161">
        <f t="shared" si="99"/>
        <v>0.50159999999999993</v>
      </c>
      <c r="BK161">
        <f t="shared" si="99"/>
        <v>0.50180000000000013</v>
      </c>
      <c r="BL161">
        <f t="shared" si="100"/>
        <v>0.50199999999999989</v>
      </c>
      <c r="BM161">
        <f t="shared" si="100"/>
        <v>0.50220000000000009</v>
      </c>
      <c r="BN161">
        <f t="shared" si="100"/>
        <v>0.50239999999999985</v>
      </c>
      <c r="BO161">
        <f t="shared" si="100"/>
        <v>0.50260000000000016</v>
      </c>
      <c r="BP161">
        <f t="shared" si="100"/>
        <v>0.50279999999999991</v>
      </c>
      <c r="BQ161">
        <f t="shared" si="100"/>
        <v>0.50300000000000011</v>
      </c>
      <c r="BR161">
        <f t="shared" si="100"/>
        <v>0.50319999999999987</v>
      </c>
      <c r="BS161">
        <f t="shared" si="100"/>
        <v>0.50340000000000007</v>
      </c>
      <c r="BT161">
        <f t="shared" si="100"/>
        <v>0.50359999999999994</v>
      </c>
      <c r="BU161">
        <f t="shared" si="100"/>
        <v>0.50380000000000003</v>
      </c>
      <c r="BV161">
        <f t="shared" si="101"/>
        <v>0.504</v>
      </c>
      <c r="BW161">
        <f t="shared" si="101"/>
        <v>0.50419999999999998</v>
      </c>
      <c r="BX161">
        <f t="shared" si="101"/>
        <v>0.50439999999999996</v>
      </c>
      <c r="BY161">
        <f t="shared" si="101"/>
        <v>0.50460000000000005</v>
      </c>
      <c r="BZ161">
        <f t="shared" si="101"/>
        <v>0.50480000000000003</v>
      </c>
      <c r="CA161">
        <f t="shared" si="101"/>
        <v>0.505</v>
      </c>
      <c r="CB161">
        <f t="shared" si="101"/>
        <v>0.50519999999999998</v>
      </c>
      <c r="CC161">
        <f t="shared" si="101"/>
        <v>0.50539999999999996</v>
      </c>
      <c r="CD161">
        <f t="shared" si="101"/>
        <v>0.50560000000000005</v>
      </c>
      <c r="CE161">
        <f t="shared" si="101"/>
        <v>0.50580000000000003</v>
      </c>
      <c r="CF161">
        <f t="shared" si="102"/>
        <v>0.50600000000000001</v>
      </c>
      <c r="CG161">
        <f t="shared" si="102"/>
        <v>0.50619999999999998</v>
      </c>
      <c r="CH161">
        <f t="shared" si="102"/>
        <v>0.50640000000000007</v>
      </c>
      <c r="CI161">
        <f t="shared" si="102"/>
        <v>0.50659999999999994</v>
      </c>
      <c r="CJ161">
        <f t="shared" si="102"/>
        <v>0.50680000000000014</v>
      </c>
      <c r="CK161">
        <f t="shared" si="102"/>
        <v>0.5069999999999999</v>
      </c>
      <c r="CL161">
        <f t="shared" si="102"/>
        <v>0.5072000000000001</v>
      </c>
      <c r="CM161">
        <f t="shared" si="102"/>
        <v>0.50739999999999985</v>
      </c>
      <c r="CN161">
        <f t="shared" si="102"/>
        <v>0.50760000000000016</v>
      </c>
      <c r="CO161">
        <f t="shared" si="102"/>
        <v>0.50779999999999992</v>
      </c>
      <c r="CP161">
        <f t="shared" si="103"/>
        <v>0.50800000000000012</v>
      </c>
      <c r="CQ161">
        <f t="shared" si="103"/>
        <v>0.50819999999999987</v>
      </c>
      <c r="CR161">
        <f t="shared" si="103"/>
        <v>0.50840000000000007</v>
      </c>
      <c r="CS161">
        <f t="shared" si="103"/>
        <v>0.50859999999999994</v>
      </c>
      <c r="CT161">
        <f t="shared" si="103"/>
        <v>0.50880000000000003</v>
      </c>
      <c r="CU161">
        <f t="shared" si="103"/>
        <v>0.50900000000000001</v>
      </c>
      <c r="CV161">
        <f t="shared" si="103"/>
        <v>0.50919999999999999</v>
      </c>
      <c r="CW161">
        <f t="shared" si="103"/>
        <v>0.50939999999999996</v>
      </c>
      <c r="CX161">
        <f t="shared" si="103"/>
        <v>0.50960000000000005</v>
      </c>
      <c r="CY161">
        <f t="shared" si="103"/>
        <v>0.50980000000000003</v>
      </c>
      <c r="CZ161">
        <f t="shared" si="103"/>
        <v>0.51</v>
      </c>
    </row>
    <row r="162" spans="3:104" x14ac:dyDescent="0.3">
      <c r="C162">
        <v>0.5</v>
      </c>
      <c r="D162">
        <f t="shared" ref="D162:M171" si="104">$C162+D$111-2*$C162*D$111</f>
        <v>0.5</v>
      </c>
      <c r="E162">
        <f t="shared" si="104"/>
        <v>0.5</v>
      </c>
      <c r="F162">
        <f t="shared" si="104"/>
        <v>0.5</v>
      </c>
      <c r="G162">
        <f t="shared" si="104"/>
        <v>0.5</v>
      </c>
      <c r="H162">
        <f t="shared" si="104"/>
        <v>0.5</v>
      </c>
      <c r="I162">
        <f t="shared" si="104"/>
        <v>0.5</v>
      </c>
      <c r="J162">
        <f t="shared" si="104"/>
        <v>0.5</v>
      </c>
      <c r="K162">
        <f t="shared" si="104"/>
        <v>0.5</v>
      </c>
      <c r="L162">
        <f t="shared" si="104"/>
        <v>0.49999999999999994</v>
      </c>
      <c r="M162">
        <f t="shared" si="104"/>
        <v>0.5</v>
      </c>
      <c r="N162">
        <f t="shared" ref="N162:W171" si="105">$C162+N$111-2*$C162*N$111</f>
        <v>0.5</v>
      </c>
      <c r="O162">
        <f t="shared" si="105"/>
        <v>0.5</v>
      </c>
      <c r="P162">
        <f t="shared" si="105"/>
        <v>0.5</v>
      </c>
      <c r="Q162">
        <f t="shared" si="105"/>
        <v>0.5</v>
      </c>
      <c r="R162">
        <f t="shared" si="105"/>
        <v>0.5</v>
      </c>
      <c r="S162">
        <f t="shared" si="105"/>
        <v>0.5</v>
      </c>
      <c r="T162">
        <f t="shared" si="105"/>
        <v>0.5</v>
      </c>
      <c r="U162">
        <f t="shared" si="105"/>
        <v>0.5</v>
      </c>
      <c r="V162">
        <f t="shared" si="105"/>
        <v>0.49999999999999994</v>
      </c>
      <c r="W162">
        <f t="shared" si="105"/>
        <v>0.49999999999999994</v>
      </c>
      <c r="X162">
        <f t="shared" ref="X162:AG171" si="106">$C162+X$111-2*$C162*X$111</f>
        <v>0.49999999999999994</v>
      </c>
      <c r="Y162">
        <f t="shared" si="106"/>
        <v>0.5</v>
      </c>
      <c r="Z162">
        <f t="shared" si="106"/>
        <v>0.5</v>
      </c>
      <c r="AA162">
        <f t="shared" si="106"/>
        <v>0.5</v>
      </c>
      <c r="AB162">
        <f t="shared" si="106"/>
        <v>0.5</v>
      </c>
      <c r="AC162">
        <f t="shared" si="106"/>
        <v>0.5</v>
      </c>
      <c r="AD162">
        <f t="shared" si="106"/>
        <v>0.5</v>
      </c>
      <c r="AE162">
        <f t="shared" si="106"/>
        <v>0.5</v>
      </c>
      <c r="AF162">
        <f t="shared" si="106"/>
        <v>0.5</v>
      </c>
      <c r="AG162">
        <f t="shared" si="106"/>
        <v>0.5</v>
      </c>
      <c r="AH162">
        <f t="shared" ref="AH162:AQ171" si="107">$C162+AH$111-2*$C162*AH$111</f>
        <v>0.5</v>
      </c>
      <c r="AI162">
        <f t="shared" si="107"/>
        <v>0.5</v>
      </c>
      <c r="AJ162">
        <f t="shared" si="107"/>
        <v>0.5</v>
      </c>
      <c r="AK162">
        <f t="shared" si="107"/>
        <v>0.5</v>
      </c>
      <c r="AL162">
        <f t="shared" si="107"/>
        <v>0.5</v>
      </c>
      <c r="AM162">
        <f t="shared" si="107"/>
        <v>0.5</v>
      </c>
      <c r="AN162">
        <f t="shared" si="107"/>
        <v>0.5</v>
      </c>
      <c r="AO162">
        <f t="shared" si="107"/>
        <v>0.5</v>
      </c>
      <c r="AP162">
        <f t="shared" si="107"/>
        <v>0.5</v>
      </c>
      <c r="AQ162">
        <f t="shared" si="107"/>
        <v>0.5</v>
      </c>
      <c r="AR162">
        <f t="shared" ref="AR162:BA171" si="108">$C162+AR$111-2*$C162*AR$111</f>
        <v>0.5</v>
      </c>
      <c r="AS162">
        <f t="shared" si="108"/>
        <v>0.49999999999999994</v>
      </c>
      <c r="AT162">
        <f t="shared" si="108"/>
        <v>0.49999999999999994</v>
      </c>
      <c r="AU162">
        <f t="shared" si="108"/>
        <v>0.49999999999999994</v>
      </c>
      <c r="AV162">
        <f t="shared" si="108"/>
        <v>0.49999999999999994</v>
      </c>
      <c r="AW162">
        <f t="shared" si="108"/>
        <v>0.49999999999999994</v>
      </c>
      <c r="AX162">
        <f t="shared" si="108"/>
        <v>0.49999999999999994</v>
      </c>
      <c r="AY162">
        <f t="shared" si="108"/>
        <v>0.5</v>
      </c>
      <c r="AZ162">
        <f t="shared" si="108"/>
        <v>0.5</v>
      </c>
      <c r="BA162">
        <f t="shared" si="108"/>
        <v>0.5</v>
      </c>
      <c r="BB162">
        <f t="shared" ref="BB162:BK171" si="109">$C162+BB$111-2*$C162*BB$111</f>
        <v>0.5</v>
      </c>
      <c r="BC162">
        <f t="shared" si="109"/>
        <v>0.5</v>
      </c>
      <c r="BD162">
        <f t="shared" si="109"/>
        <v>0.5</v>
      </c>
      <c r="BE162">
        <f t="shared" si="109"/>
        <v>0.5</v>
      </c>
      <c r="BF162">
        <f t="shared" si="109"/>
        <v>0.5</v>
      </c>
      <c r="BG162">
        <f t="shared" si="109"/>
        <v>0.5</v>
      </c>
      <c r="BH162">
        <f t="shared" si="109"/>
        <v>0.5</v>
      </c>
      <c r="BI162">
        <f t="shared" si="109"/>
        <v>0.49999999999999989</v>
      </c>
      <c r="BJ162">
        <f t="shared" si="109"/>
        <v>0.50000000000000011</v>
      </c>
      <c r="BK162">
        <f t="shared" si="109"/>
        <v>0.49999999999999989</v>
      </c>
      <c r="BL162">
        <f t="shared" ref="BL162:BU171" si="110">$C162+BL$111-2*$C162*BL$111</f>
        <v>0.50000000000000011</v>
      </c>
      <c r="BM162">
        <f t="shared" si="110"/>
        <v>0.49999999999999989</v>
      </c>
      <c r="BN162">
        <f t="shared" si="110"/>
        <v>0.50000000000000011</v>
      </c>
      <c r="BO162">
        <f t="shared" si="110"/>
        <v>0.49999999999999989</v>
      </c>
      <c r="BP162">
        <f t="shared" si="110"/>
        <v>0.50000000000000011</v>
      </c>
      <c r="BQ162">
        <f t="shared" si="110"/>
        <v>0.49999999999999989</v>
      </c>
      <c r="BR162">
        <f t="shared" si="110"/>
        <v>0.50000000000000011</v>
      </c>
      <c r="BS162">
        <f t="shared" si="110"/>
        <v>0.49999999999999989</v>
      </c>
      <c r="BT162">
        <f t="shared" si="110"/>
        <v>0.50000000000000011</v>
      </c>
      <c r="BU162">
        <f t="shared" si="110"/>
        <v>0.5</v>
      </c>
      <c r="BV162">
        <f t="shared" ref="BV162:CE171" si="111">$C162+BV$111-2*$C162*BV$111</f>
        <v>0.5</v>
      </c>
      <c r="BW162">
        <f t="shared" si="111"/>
        <v>0.5</v>
      </c>
      <c r="BX162">
        <f t="shared" si="111"/>
        <v>0.5</v>
      </c>
      <c r="BY162">
        <f t="shared" si="111"/>
        <v>0.5</v>
      </c>
      <c r="BZ162">
        <f t="shared" si="111"/>
        <v>0.5</v>
      </c>
      <c r="CA162">
        <f t="shared" si="111"/>
        <v>0.5</v>
      </c>
      <c r="CB162">
        <f t="shared" si="111"/>
        <v>0.5</v>
      </c>
      <c r="CC162">
        <f t="shared" si="111"/>
        <v>0.5</v>
      </c>
      <c r="CD162">
        <f t="shared" si="111"/>
        <v>0.5</v>
      </c>
      <c r="CE162">
        <f t="shared" si="111"/>
        <v>0.5</v>
      </c>
      <c r="CF162">
        <f t="shared" ref="CF162:CO171" si="112">$C162+CF$111-2*$C162*CF$111</f>
        <v>0.5</v>
      </c>
      <c r="CG162">
        <f t="shared" si="112"/>
        <v>0.5</v>
      </c>
      <c r="CH162">
        <f t="shared" si="112"/>
        <v>0.49999999999999989</v>
      </c>
      <c r="CI162">
        <f t="shared" si="112"/>
        <v>0.50000000000000011</v>
      </c>
      <c r="CJ162">
        <f t="shared" si="112"/>
        <v>0.49999999999999989</v>
      </c>
      <c r="CK162">
        <f t="shared" si="112"/>
        <v>0.50000000000000011</v>
      </c>
      <c r="CL162">
        <f t="shared" si="112"/>
        <v>0.49999999999999989</v>
      </c>
      <c r="CM162">
        <f t="shared" si="112"/>
        <v>0.50000000000000011</v>
      </c>
      <c r="CN162">
        <f t="shared" si="112"/>
        <v>0.49999999999999989</v>
      </c>
      <c r="CO162">
        <f t="shared" si="112"/>
        <v>0.50000000000000011</v>
      </c>
      <c r="CP162">
        <f t="shared" ref="CP162:CZ171" si="113">$C162+CP$111-2*$C162*CP$111</f>
        <v>0.49999999999999989</v>
      </c>
      <c r="CQ162">
        <f t="shared" si="113"/>
        <v>0.50000000000000011</v>
      </c>
      <c r="CR162">
        <f t="shared" si="113"/>
        <v>0.49999999999999989</v>
      </c>
      <c r="CS162">
        <f t="shared" si="113"/>
        <v>0.50000000000000011</v>
      </c>
      <c r="CT162">
        <f t="shared" si="113"/>
        <v>0.5</v>
      </c>
      <c r="CU162">
        <f t="shared" si="113"/>
        <v>0.5</v>
      </c>
      <c r="CV162">
        <f t="shared" si="113"/>
        <v>0.5</v>
      </c>
      <c r="CW162">
        <f t="shared" si="113"/>
        <v>0.5</v>
      </c>
      <c r="CX162">
        <f t="shared" si="113"/>
        <v>0.5</v>
      </c>
      <c r="CY162">
        <f t="shared" si="113"/>
        <v>0.5</v>
      </c>
      <c r="CZ162">
        <f t="shared" si="113"/>
        <v>0.5</v>
      </c>
    </row>
    <row r="163" spans="3:104" x14ac:dyDescent="0.3">
      <c r="C163">
        <v>0.51</v>
      </c>
      <c r="D163">
        <f t="shared" si="104"/>
        <v>0.51</v>
      </c>
      <c r="E163">
        <f t="shared" si="104"/>
        <v>0.50980000000000003</v>
      </c>
      <c r="F163">
        <f t="shared" si="104"/>
        <v>0.50960000000000005</v>
      </c>
      <c r="G163">
        <f t="shared" si="104"/>
        <v>0.50940000000000007</v>
      </c>
      <c r="H163">
        <f t="shared" si="104"/>
        <v>0.5092000000000001</v>
      </c>
      <c r="I163">
        <f t="shared" si="104"/>
        <v>0.50900000000000001</v>
      </c>
      <c r="J163">
        <f t="shared" si="104"/>
        <v>0.50880000000000003</v>
      </c>
      <c r="K163">
        <f t="shared" si="104"/>
        <v>0.50860000000000005</v>
      </c>
      <c r="L163">
        <f t="shared" si="104"/>
        <v>0.50839999999999996</v>
      </c>
      <c r="M163">
        <f t="shared" si="104"/>
        <v>0.50819999999999999</v>
      </c>
      <c r="N163">
        <f t="shared" si="105"/>
        <v>0.50800000000000001</v>
      </c>
      <c r="O163">
        <f t="shared" si="105"/>
        <v>0.50780000000000003</v>
      </c>
      <c r="P163">
        <f t="shared" si="105"/>
        <v>0.50760000000000005</v>
      </c>
      <c r="Q163">
        <f t="shared" si="105"/>
        <v>0.50740000000000007</v>
      </c>
      <c r="R163">
        <f t="shared" si="105"/>
        <v>0.50719999999999998</v>
      </c>
      <c r="S163">
        <f t="shared" si="105"/>
        <v>0.50700000000000001</v>
      </c>
      <c r="T163">
        <f t="shared" si="105"/>
        <v>0.50680000000000003</v>
      </c>
      <c r="U163">
        <f t="shared" si="105"/>
        <v>0.50660000000000005</v>
      </c>
      <c r="V163">
        <f t="shared" si="105"/>
        <v>0.50639999999999996</v>
      </c>
      <c r="W163">
        <f t="shared" si="105"/>
        <v>0.50619999999999998</v>
      </c>
      <c r="X163">
        <f t="shared" si="106"/>
        <v>0.50600000000000001</v>
      </c>
      <c r="Y163">
        <f t="shared" si="106"/>
        <v>0.50580000000000003</v>
      </c>
      <c r="Z163">
        <f t="shared" si="106"/>
        <v>0.50559999999999994</v>
      </c>
      <c r="AA163">
        <f t="shared" si="106"/>
        <v>0.50539999999999996</v>
      </c>
      <c r="AB163">
        <f t="shared" si="106"/>
        <v>0.50519999999999998</v>
      </c>
      <c r="AC163">
        <f t="shared" si="106"/>
        <v>0.505</v>
      </c>
      <c r="AD163">
        <f t="shared" si="106"/>
        <v>0.50480000000000003</v>
      </c>
      <c r="AE163">
        <f t="shared" si="106"/>
        <v>0.50459999999999994</v>
      </c>
      <c r="AF163">
        <f t="shared" si="106"/>
        <v>0.50439999999999996</v>
      </c>
      <c r="AG163">
        <f t="shared" si="106"/>
        <v>0.50419999999999998</v>
      </c>
      <c r="AH163">
        <f t="shared" si="107"/>
        <v>0.504</v>
      </c>
      <c r="AI163">
        <f t="shared" si="107"/>
        <v>0.50380000000000003</v>
      </c>
      <c r="AJ163">
        <f t="shared" si="107"/>
        <v>0.50360000000000005</v>
      </c>
      <c r="AK163">
        <f t="shared" si="107"/>
        <v>0.50340000000000007</v>
      </c>
      <c r="AL163">
        <f t="shared" si="107"/>
        <v>0.50320000000000009</v>
      </c>
      <c r="AM163">
        <f t="shared" si="107"/>
        <v>0.503</v>
      </c>
      <c r="AN163">
        <f t="shared" si="107"/>
        <v>0.50280000000000002</v>
      </c>
      <c r="AO163">
        <f t="shared" si="107"/>
        <v>0.50259999999999994</v>
      </c>
      <c r="AP163">
        <f t="shared" si="107"/>
        <v>0.50239999999999996</v>
      </c>
      <c r="AQ163">
        <f t="shared" si="107"/>
        <v>0.50219999999999998</v>
      </c>
      <c r="AR163">
        <f t="shared" si="108"/>
        <v>0.502</v>
      </c>
      <c r="AS163">
        <f t="shared" si="108"/>
        <v>0.50180000000000002</v>
      </c>
      <c r="AT163">
        <f t="shared" si="108"/>
        <v>0.50159999999999993</v>
      </c>
      <c r="AU163">
        <f t="shared" si="108"/>
        <v>0.50139999999999996</v>
      </c>
      <c r="AV163">
        <f t="shared" si="108"/>
        <v>0.50119999999999987</v>
      </c>
      <c r="AW163">
        <f t="shared" si="108"/>
        <v>0.50099999999999989</v>
      </c>
      <c r="AX163">
        <f t="shared" si="108"/>
        <v>0.50079999999999991</v>
      </c>
      <c r="AY163">
        <f t="shared" si="108"/>
        <v>0.50059999999999993</v>
      </c>
      <c r="AZ163">
        <f t="shared" si="108"/>
        <v>0.50039999999999996</v>
      </c>
      <c r="BA163">
        <f t="shared" si="108"/>
        <v>0.50019999999999998</v>
      </c>
      <c r="BB163">
        <f t="shared" si="109"/>
        <v>0.5</v>
      </c>
      <c r="BC163">
        <f t="shared" si="109"/>
        <v>0.49980000000000002</v>
      </c>
      <c r="BD163">
        <f t="shared" si="109"/>
        <v>0.49960000000000004</v>
      </c>
      <c r="BE163">
        <f t="shared" si="109"/>
        <v>0.49939999999999996</v>
      </c>
      <c r="BF163">
        <f t="shared" si="109"/>
        <v>0.49919999999999998</v>
      </c>
      <c r="BG163">
        <f t="shared" si="109"/>
        <v>0.499</v>
      </c>
      <c r="BH163">
        <f t="shared" si="109"/>
        <v>0.49880000000000002</v>
      </c>
      <c r="BI163">
        <f t="shared" si="109"/>
        <v>0.49860000000000015</v>
      </c>
      <c r="BJ163">
        <f t="shared" si="109"/>
        <v>0.49839999999999984</v>
      </c>
      <c r="BK163">
        <f t="shared" si="109"/>
        <v>0.49820000000000009</v>
      </c>
      <c r="BL163">
        <f t="shared" si="110"/>
        <v>0.49799999999999989</v>
      </c>
      <c r="BM163">
        <f t="shared" si="110"/>
        <v>0.49780000000000013</v>
      </c>
      <c r="BN163">
        <f t="shared" si="110"/>
        <v>0.49759999999999993</v>
      </c>
      <c r="BO163">
        <f t="shared" si="110"/>
        <v>0.49740000000000006</v>
      </c>
      <c r="BP163">
        <f t="shared" si="110"/>
        <v>0.49719999999999986</v>
      </c>
      <c r="BQ163">
        <f t="shared" si="110"/>
        <v>0.49700000000000011</v>
      </c>
      <c r="BR163">
        <f t="shared" si="110"/>
        <v>0.49679999999999991</v>
      </c>
      <c r="BS163">
        <f t="shared" si="110"/>
        <v>0.49660000000000015</v>
      </c>
      <c r="BT163">
        <f t="shared" si="110"/>
        <v>0.49639999999999984</v>
      </c>
      <c r="BU163">
        <f t="shared" si="110"/>
        <v>0.49619999999999997</v>
      </c>
      <c r="BV163">
        <f t="shared" si="111"/>
        <v>0.496</v>
      </c>
      <c r="BW163">
        <f t="shared" si="111"/>
        <v>0.49580000000000002</v>
      </c>
      <c r="BX163">
        <f t="shared" si="111"/>
        <v>0.49560000000000004</v>
      </c>
      <c r="BY163">
        <f t="shared" si="111"/>
        <v>0.49539999999999995</v>
      </c>
      <c r="BZ163">
        <f t="shared" si="111"/>
        <v>0.49519999999999997</v>
      </c>
      <c r="CA163">
        <f t="shared" si="111"/>
        <v>0.495</v>
      </c>
      <c r="CB163">
        <f t="shared" si="111"/>
        <v>0.49480000000000002</v>
      </c>
      <c r="CC163">
        <f t="shared" si="111"/>
        <v>0.49460000000000004</v>
      </c>
      <c r="CD163">
        <f t="shared" si="111"/>
        <v>0.49439999999999995</v>
      </c>
      <c r="CE163">
        <f t="shared" si="111"/>
        <v>0.49419999999999997</v>
      </c>
      <c r="CF163">
        <f t="shared" si="112"/>
        <v>0.49399999999999999</v>
      </c>
      <c r="CG163">
        <f t="shared" si="112"/>
        <v>0.49380000000000002</v>
      </c>
      <c r="CH163">
        <f t="shared" si="112"/>
        <v>0.49360000000000015</v>
      </c>
      <c r="CI163">
        <f t="shared" si="112"/>
        <v>0.49339999999999984</v>
      </c>
      <c r="CJ163">
        <f t="shared" si="112"/>
        <v>0.49320000000000008</v>
      </c>
      <c r="CK163">
        <f t="shared" si="112"/>
        <v>0.49299999999999988</v>
      </c>
      <c r="CL163">
        <f t="shared" si="112"/>
        <v>0.49280000000000013</v>
      </c>
      <c r="CM163">
        <f t="shared" si="112"/>
        <v>0.49259999999999993</v>
      </c>
      <c r="CN163">
        <f t="shared" si="112"/>
        <v>0.49240000000000006</v>
      </c>
      <c r="CO163">
        <f t="shared" si="112"/>
        <v>0.49219999999999986</v>
      </c>
      <c r="CP163">
        <f t="shared" si="113"/>
        <v>0.4920000000000001</v>
      </c>
      <c r="CQ163">
        <f t="shared" si="113"/>
        <v>0.4917999999999999</v>
      </c>
      <c r="CR163">
        <f t="shared" si="113"/>
        <v>0.49160000000000015</v>
      </c>
      <c r="CS163">
        <f t="shared" si="113"/>
        <v>0.49139999999999984</v>
      </c>
      <c r="CT163">
        <f t="shared" si="113"/>
        <v>0.49119999999999997</v>
      </c>
      <c r="CU163">
        <f t="shared" si="113"/>
        <v>0.49099999999999999</v>
      </c>
      <c r="CV163">
        <f t="shared" si="113"/>
        <v>0.49080000000000001</v>
      </c>
      <c r="CW163">
        <f t="shared" si="113"/>
        <v>0.49060000000000004</v>
      </c>
      <c r="CX163">
        <f t="shared" si="113"/>
        <v>0.49039999999999995</v>
      </c>
      <c r="CY163">
        <f t="shared" si="113"/>
        <v>0.49019999999999997</v>
      </c>
      <c r="CZ163">
        <f t="shared" si="113"/>
        <v>0.49</v>
      </c>
    </row>
    <row r="164" spans="3:104" x14ac:dyDescent="0.3">
      <c r="C164">
        <v>0.52</v>
      </c>
      <c r="D164">
        <f t="shared" si="104"/>
        <v>0.52</v>
      </c>
      <c r="E164">
        <f t="shared" si="104"/>
        <v>0.51960000000000006</v>
      </c>
      <c r="F164">
        <f t="shared" si="104"/>
        <v>0.51919999999999999</v>
      </c>
      <c r="G164">
        <f t="shared" si="104"/>
        <v>0.51880000000000004</v>
      </c>
      <c r="H164">
        <f t="shared" si="104"/>
        <v>0.51840000000000008</v>
      </c>
      <c r="I164">
        <f t="shared" si="104"/>
        <v>0.51800000000000002</v>
      </c>
      <c r="J164">
        <f t="shared" si="104"/>
        <v>0.51760000000000006</v>
      </c>
      <c r="K164">
        <f t="shared" si="104"/>
        <v>0.5172000000000001</v>
      </c>
      <c r="L164">
        <f t="shared" si="104"/>
        <v>0.51679999999999993</v>
      </c>
      <c r="M164">
        <f t="shared" si="104"/>
        <v>0.51639999999999997</v>
      </c>
      <c r="N164">
        <f t="shared" si="105"/>
        <v>0.51600000000000001</v>
      </c>
      <c r="O164">
        <f t="shared" si="105"/>
        <v>0.51560000000000006</v>
      </c>
      <c r="P164">
        <f t="shared" si="105"/>
        <v>0.51519999999999999</v>
      </c>
      <c r="Q164">
        <f t="shared" si="105"/>
        <v>0.51480000000000004</v>
      </c>
      <c r="R164">
        <f t="shared" si="105"/>
        <v>0.51439999999999997</v>
      </c>
      <c r="S164">
        <f t="shared" si="105"/>
        <v>0.51400000000000001</v>
      </c>
      <c r="T164">
        <f t="shared" si="105"/>
        <v>0.51360000000000006</v>
      </c>
      <c r="U164">
        <f t="shared" si="105"/>
        <v>0.5132000000000001</v>
      </c>
      <c r="V164">
        <f t="shared" si="105"/>
        <v>0.51279999999999992</v>
      </c>
      <c r="W164">
        <f t="shared" si="105"/>
        <v>0.51239999999999997</v>
      </c>
      <c r="X164">
        <f t="shared" si="106"/>
        <v>0.51200000000000001</v>
      </c>
      <c r="Y164">
        <f t="shared" si="106"/>
        <v>0.51159999999999994</v>
      </c>
      <c r="Z164">
        <f t="shared" si="106"/>
        <v>0.51119999999999999</v>
      </c>
      <c r="AA164">
        <f t="shared" si="106"/>
        <v>0.51079999999999992</v>
      </c>
      <c r="AB164">
        <f t="shared" si="106"/>
        <v>0.51039999999999996</v>
      </c>
      <c r="AC164">
        <f t="shared" si="106"/>
        <v>0.51</v>
      </c>
      <c r="AD164">
        <f t="shared" si="106"/>
        <v>0.50960000000000005</v>
      </c>
      <c r="AE164">
        <f t="shared" si="106"/>
        <v>0.50919999999999999</v>
      </c>
      <c r="AF164">
        <f t="shared" si="106"/>
        <v>0.50880000000000003</v>
      </c>
      <c r="AG164">
        <f t="shared" si="106"/>
        <v>0.50840000000000007</v>
      </c>
      <c r="AH164">
        <f t="shared" si="107"/>
        <v>0.50800000000000001</v>
      </c>
      <c r="AI164">
        <f t="shared" si="107"/>
        <v>0.50760000000000005</v>
      </c>
      <c r="AJ164">
        <f t="shared" si="107"/>
        <v>0.5072000000000001</v>
      </c>
      <c r="AK164">
        <f t="shared" si="107"/>
        <v>0.50680000000000014</v>
      </c>
      <c r="AL164">
        <f t="shared" si="107"/>
        <v>0.50640000000000007</v>
      </c>
      <c r="AM164">
        <f t="shared" si="107"/>
        <v>0.50600000000000001</v>
      </c>
      <c r="AN164">
        <f t="shared" si="107"/>
        <v>0.50560000000000005</v>
      </c>
      <c r="AO164">
        <f t="shared" si="107"/>
        <v>0.50519999999999998</v>
      </c>
      <c r="AP164">
        <f t="shared" si="107"/>
        <v>0.50480000000000003</v>
      </c>
      <c r="AQ164">
        <f t="shared" si="107"/>
        <v>0.50439999999999996</v>
      </c>
      <c r="AR164">
        <f t="shared" si="108"/>
        <v>0.504</v>
      </c>
      <c r="AS164">
        <f t="shared" si="108"/>
        <v>0.50359999999999994</v>
      </c>
      <c r="AT164">
        <f t="shared" si="108"/>
        <v>0.50319999999999987</v>
      </c>
      <c r="AU164">
        <f t="shared" si="108"/>
        <v>0.50279999999999991</v>
      </c>
      <c r="AV164">
        <f t="shared" si="108"/>
        <v>0.50239999999999996</v>
      </c>
      <c r="AW164">
        <f t="shared" si="108"/>
        <v>0.502</v>
      </c>
      <c r="AX164">
        <f t="shared" si="108"/>
        <v>0.50159999999999993</v>
      </c>
      <c r="AY164">
        <f t="shared" si="108"/>
        <v>0.50119999999999998</v>
      </c>
      <c r="AZ164">
        <f t="shared" si="108"/>
        <v>0.50080000000000002</v>
      </c>
      <c r="BA164">
        <f t="shared" si="108"/>
        <v>0.50039999999999996</v>
      </c>
      <c r="BB164">
        <f t="shared" si="109"/>
        <v>0.5</v>
      </c>
      <c r="BC164">
        <f t="shared" si="109"/>
        <v>0.49960000000000004</v>
      </c>
      <c r="BD164">
        <f t="shared" si="109"/>
        <v>0.49919999999999998</v>
      </c>
      <c r="BE164">
        <f t="shared" si="109"/>
        <v>0.49880000000000002</v>
      </c>
      <c r="BF164">
        <f t="shared" si="109"/>
        <v>0.49839999999999995</v>
      </c>
      <c r="BG164">
        <f t="shared" si="109"/>
        <v>0.498</v>
      </c>
      <c r="BH164">
        <f t="shared" si="109"/>
        <v>0.49760000000000004</v>
      </c>
      <c r="BI164">
        <f t="shared" si="109"/>
        <v>0.49719999999999986</v>
      </c>
      <c r="BJ164">
        <f t="shared" si="109"/>
        <v>0.49680000000000013</v>
      </c>
      <c r="BK164">
        <f t="shared" si="109"/>
        <v>0.49639999999999984</v>
      </c>
      <c r="BL164">
        <f t="shared" si="110"/>
        <v>0.49600000000000011</v>
      </c>
      <c r="BM164">
        <f t="shared" si="110"/>
        <v>0.49559999999999993</v>
      </c>
      <c r="BN164">
        <f t="shared" si="110"/>
        <v>0.49520000000000008</v>
      </c>
      <c r="BO164">
        <f t="shared" si="110"/>
        <v>0.49479999999999991</v>
      </c>
      <c r="BP164">
        <f t="shared" si="110"/>
        <v>0.49440000000000006</v>
      </c>
      <c r="BQ164">
        <f t="shared" si="110"/>
        <v>0.49399999999999988</v>
      </c>
      <c r="BR164">
        <f t="shared" si="110"/>
        <v>0.49360000000000015</v>
      </c>
      <c r="BS164">
        <f t="shared" si="110"/>
        <v>0.49319999999999986</v>
      </c>
      <c r="BT164">
        <f t="shared" si="110"/>
        <v>0.49280000000000013</v>
      </c>
      <c r="BU164">
        <f t="shared" si="110"/>
        <v>0.49239999999999995</v>
      </c>
      <c r="BV164">
        <f t="shared" si="111"/>
        <v>0.49199999999999999</v>
      </c>
      <c r="BW164">
        <f t="shared" si="111"/>
        <v>0.49160000000000004</v>
      </c>
      <c r="BX164">
        <f t="shared" si="111"/>
        <v>0.49119999999999997</v>
      </c>
      <c r="BY164">
        <f t="shared" si="111"/>
        <v>0.49080000000000001</v>
      </c>
      <c r="BZ164">
        <f t="shared" si="111"/>
        <v>0.49039999999999995</v>
      </c>
      <c r="CA164">
        <f t="shared" si="111"/>
        <v>0.49</v>
      </c>
      <c r="CB164">
        <f t="shared" si="111"/>
        <v>0.48960000000000004</v>
      </c>
      <c r="CC164">
        <f t="shared" si="111"/>
        <v>0.48919999999999997</v>
      </c>
      <c r="CD164">
        <f t="shared" si="111"/>
        <v>0.48880000000000001</v>
      </c>
      <c r="CE164">
        <f t="shared" si="111"/>
        <v>0.48839999999999995</v>
      </c>
      <c r="CF164">
        <f t="shared" si="112"/>
        <v>0.48799999999999999</v>
      </c>
      <c r="CG164">
        <f t="shared" si="112"/>
        <v>0.48760000000000003</v>
      </c>
      <c r="CH164">
        <f t="shared" si="112"/>
        <v>0.48719999999999986</v>
      </c>
      <c r="CI164">
        <f t="shared" si="112"/>
        <v>0.48680000000000012</v>
      </c>
      <c r="CJ164">
        <f t="shared" si="112"/>
        <v>0.48639999999999983</v>
      </c>
      <c r="CK164">
        <f t="shared" si="112"/>
        <v>0.4860000000000001</v>
      </c>
      <c r="CL164">
        <f t="shared" si="112"/>
        <v>0.48559999999999992</v>
      </c>
      <c r="CM164">
        <f t="shared" si="112"/>
        <v>0.48520000000000008</v>
      </c>
      <c r="CN164">
        <f t="shared" si="112"/>
        <v>0.4847999999999999</v>
      </c>
      <c r="CO164">
        <f t="shared" si="112"/>
        <v>0.48440000000000005</v>
      </c>
      <c r="CP164">
        <f t="shared" si="113"/>
        <v>0.48399999999999987</v>
      </c>
      <c r="CQ164">
        <f t="shared" si="113"/>
        <v>0.48360000000000014</v>
      </c>
      <c r="CR164">
        <f t="shared" si="113"/>
        <v>0.48319999999999985</v>
      </c>
      <c r="CS164">
        <f t="shared" si="113"/>
        <v>0.48280000000000012</v>
      </c>
      <c r="CT164">
        <f t="shared" si="113"/>
        <v>0.48239999999999994</v>
      </c>
      <c r="CU164">
        <f t="shared" si="113"/>
        <v>0.48199999999999998</v>
      </c>
      <c r="CV164">
        <f t="shared" si="113"/>
        <v>0.48160000000000003</v>
      </c>
      <c r="CW164">
        <f t="shared" si="113"/>
        <v>0.48120000000000007</v>
      </c>
      <c r="CX164">
        <f t="shared" si="113"/>
        <v>0.48079999999999989</v>
      </c>
      <c r="CY164">
        <f t="shared" si="113"/>
        <v>0.48039999999999994</v>
      </c>
      <c r="CZ164">
        <f t="shared" si="113"/>
        <v>0.48</v>
      </c>
    </row>
    <row r="165" spans="3:104" x14ac:dyDescent="0.3">
      <c r="C165">
        <v>0.53</v>
      </c>
      <c r="D165">
        <f t="shared" si="104"/>
        <v>0.53</v>
      </c>
      <c r="E165">
        <f t="shared" si="104"/>
        <v>0.52939999999999998</v>
      </c>
      <c r="F165">
        <f t="shared" si="104"/>
        <v>0.52880000000000005</v>
      </c>
      <c r="G165">
        <f t="shared" si="104"/>
        <v>0.5282</v>
      </c>
      <c r="H165">
        <f t="shared" si="104"/>
        <v>0.52760000000000007</v>
      </c>
      <c r="I165">
        <f t="shared" si="104"/>
        <v>0.52700000000000002</v>
      </c>
      <c r="J165">
        <f t="shared" si="104"/>
        <v>0.52640000000000009</v>
      </c>
      <c r="K165">
        <f t="shared" si="104"/>
        <v>0.52580000000000005</v>
      </c>
      <c r="L165">
        <f t="shared" si="104"/>
        <v>0.5252</v>
      </c>
      <c r="M165">
        <f t="shared" si="104"/>
        <v>0.52459999999999996</v>
      </c>
      <c r="N165">
        <f t="shared" si="105"/>
        <v>0.52400000000000002</v>
      </c>
      <c r="O165">
        <f t="shared" si="105"/>
        <v>0.52339999999999998</v>
      </c>
      <c r="P165">
        <f t="shared" si="105"/>
        <v>0.52280000000000004</v>
      </c>
      <c r="Q165">
        <f t="shared" si="105"/>
        <v>0.5222</v>
      </c>
      <c r="R165">
        <f t="shared" si="105"/>
        <v>0.52160000000000006</v>
      </c>
      <c r="S165">
        <f t="shared" si="105"/>
        <v>0.52100000000000002</v>
      </c>
      <c r="T165">
        <f t="shared" si="105"/>
        <v>0.52040000000000008</v>
      </c>
      <c r="U165">
        <f t="shared" si="105"/>
        <v>0.51980000000000004</v>
      </c>
      <c r="V165">
        <f t="shared" si="105"/>
        <v>0.51919999999999999</v>
      </c>
      <c r="W165">
        <f t="shared" si="105"/>
        <v>0.51859999999999995</v>
      </c>
      <c r="X165">
        <f t="shared" si="106"/>
        <v>0.51800000000000002</v>
      </c>
      <c r="Y165">
        <f t="shared" si="106"/>
        <v>0.51739999999999997</v>
      </c>
      <c r="Z165">
        <f t="shared" si="106"/>
        <v>0.51679999999999993</v>
      </c>
      <c r="AA165">
        <f t="shared" si="106"/>
        <v>0.51619999999999999</v>
      </c>
      <c r="AB165">
        <f t="shared" si="106"/>
        <v>0.51560000000000006</v>
      </c>
      <c r="AC165">
        <f t="shared" si="106"/>
        <v>0.51500000000000001</v>
      </c>
      <c r="AD165">
        <f t="shared" si="106"/>
        <v>0.51439999999999997</v>
      </c>
      <c r="AE165">
        <f t="shared" si="106"/>
        <v>0.51380000000000003</v>
      </c>
      <c r="AF165">
        <f t="shared" si="106"/>
        <v>0.51319999999999999</v>
      </c>
      <c r="AG165">
        <f t="shared" si="106"/>
        <v>0.51260000000000006</v>
      </c>
      <c r="AH165">
        <f t="shared" si="107"/>
        <v>0.51200000000000001</v>
      </c>
      <c r="AI165">
        <f t="shared" si="107"/>
        <v>0.51140000000000008</v>
      </c>
      <c r="AJ165">
        <f t="shared" si="107"/>
        <v>0.51080000000000014</v>
      </c>
      <c r="AK165">
        <f t="shared" si="107"/>
        <v>0.51019999999999999</v>
      </c>
      <c r="AL165">
        <f t="shared" si="107"/>
        <v>0.50960000000000005</v>
      </c>
      <c r="AM165">
        <f t="shared" si="107"/>
        <v>0.50900000000000001</v>
      </c>
      <c r="AN165">
        <f t="shared" si="107"/>
        <v>0.50839999999999996</v>
      </c>
      <c r="AO165">
        <f t="shared" si="107"/>
        <v>0.50780000000000003</v>
      </c>
      <c r="AP165">
        <f t="shared" si="107"/>
        <v>0.50719999999999998</v>
      </c>
      <c r="AQ165">
        <f t="shared" si="107"/>
        <v>0.50659999999999994</v>
      </c>
      <c r="AR165">
        <f t="shared" si="108"/>
        <v>0.50600000000000001</v>
      </c>
      <c r="AS165">
        <f t="shared" si="108"/>
        <v>0.50539999999999996</v>
      </c>
      <c r="AT165">
        <f t="shared" si="108"/>
        <v>0.50479999999999992</v>
      </c>
      <c r="AU165">
        <f t="shared" si="108"/>
        <v>0.50419999999999998</v>
      </c>
      <c r="AV165">
        <f t="shared" si="108"/>
        <v>0.50359999999999994</v>
      </c>
      <c r="AW165">
        <f t="shared" si="108"/>
        <v>0.50299999999999989</v>
      </c>
      <c r="AX165">
        <f t="shared" si="108"/>
        <v>0.50239999999999996</v>
      </c>
      <c r="AY165">
        <f t="shared" si="108"/>
        <v>0.50180000000000002</v>
      </c>
      <c r="AZ165">
        <f t="shared" si="108"/>
        <v>0.50119999999999998</v>
      </c>
      <c r="BA165">
        <f t="shared" si="108"/>
        <v>0.50060000000000004</v>
      </c>
      <c r="BB165">
        <f t="shared" si="109"/>
        <v>0.5</v>
      </c>
      <c r="BC165">
        <f t="shared" si="109"/>
        <v>0.49939999999999996</v>
      </c>
      <c r="BD165">
        <f t="shared" si="109"/>
        <v>0.49880000000000002</v>
      </c>
      <c r="BE165">
        <f t="shared" si="109"/>
        <v>0.49819999999999998</v>
      </c>
      <c r="BF165">
        <f t="shared" si="109"/>
        <v>0.49760000000000004</v>
      </c>
      <c r="BG165">
        <f t="shared" si="109"/>
        <v>0.497</v>
      </c>
      <c r="BH165">
        <f t="shared" si="109"/>
        <v>0.49639999999999995</v>
      </c>
      <c r="BI165">
        <f t="shared" si="109"/>
        <v>0.49580000000000013</v>
      </c>
      <c r="BJ165">
        <f t="shared" si="109"/>
        <v>0.49519999999999986</v>
      </c>
      <c r="BK165">
        <f t="shared" si="109"/>
        <v>0.49460000000000015</v>
      </c>
      <c r="BL165">
        <f t="shared" si="110"/>
        <v>0.49399999999999988</v>
      </c>
      <c r="BM165">
        <f t="shared" si="110"/>
        <v>0.49340000000000006</v>
      </c>
      <c r="BN165">
        <f t="shared" si="110"/>
        <v>0.4927999999999999</v>
      </c>
      <c r="BO165">
        <f t="shared" si="110"/>
        <v>0.49220000000000008</v>
      </c>
      <c r="BP165">
        <f t="shared" si="110"/>
        <v>0.49159999999999993</v>
      </c>
      <c r="BQ165">
        <f t="shared" si="110"/>
        <v>0.4910000000000001</v>
      </c>
      <c r="BR165">
        <f t="shared" si="110"/>
        <v>0.49039999999999984</v>
      </c>
      <c r="BS165">
        <f t="shared" si="110"/>
        <v>0.48980000000000012</v>
      </c>
      <c r="BT165">
        <f t="shared" si="110"/>
        <v>0.48919999999999986</v>
      </c>
      <c r="BU165">
        <f t="shared" si="110"/>
        <v>0.48860000000000003</v>
      </c>
      <c r="BV165">
        <f t="shared" si="111"/>
        <v>0.48799999999999999</v>
      </c>
      <c r="BW165">
        <f t="shared" si="111"/>
        <v>0.48739999999999994</v>
      </c>
      <c r="BX165">
        <f t="shared" si="111"/>
        <v>0.48680000000000001</v>
      </c>
      <c r="BY165">
        <f t="shared" si="111"/>
        <v>0.48619999999999997</v>
      </c>
      <c r="BZ165">
        <f t="shared" si="111"/>
        <v>0.48560000000000003</v>
      </c>
      <c r="CA165">
        <f t="shared" si="111"/>
        <v>0.48499999999999999</v>
      </c>
      <c r="CB165">
        <f t="shared" si="111"/>
        <v>0.48439999999999994</v>
      </c>
      <c r="CC165">
        <f t="shared" si="111"/>
        <v>0.48380000000000001</v>
      </c>
      <c r="CD165">
        <f t="shared" si="111"/>
        <v>0.48319999999999996</v>
      </c>
      <c r="CE165">
        <f t="shared" si="111"/>
        <v>0.48260000000000003</v>
      </c>
      <c r="CF165">
        <f t="shared" si="112"/>
        <v>0.48199999999999998</v>
      </c>
      <c r="CG165">
        <f t="shared" si="112"/>
        <v>0.48139999999999994</v>
      </c>
      <c r="CH165">
        <f t="shared" si="112"/>
        <v>0.48080000000000012</v>
      </c>
      <c r="CI165">
        <f t="shared" si="112"/>
        <v>0.48019999999999985</v>
      </c>
      <c r="CJ165">
        <f t="shared" si="112"/>
        <v>0.47960000000000014</v>
      </c>
      <c r="CK165">
        <f t="shared" si="112"/>
        <v>0.47899999999999987</v>
      </c>
      <c r="CL165">
        <f t="shared" si="112"/>
        <v>0.47840000000000005</v>
      </c>
      <c r="CM165">
        <f t="shared" si="112"/>
        <v>0.47779999999999989</v>
      </c>
      <c r="CN165">
        <f t="shared" si="112"/>
        <v>0.47720000000000007</v>
      </c>
      <c r="CO165">
        <f t="shared" si="112"/>
        <v>0.47659999999999991</v>
      </c>
      <c r="CP165">
        <f t="shared" si="113"/>
        <v>0.47600000000000009</v>
      </c>
      <c r="CQ165">
        <f t="shared" si="113"/>
        <v>0.47539999999999982</v>
      </c>
      <c r="CR165">
        <f t="shared" si="113"/>
        <v>0.47480000000000011</v>
      </c>
      <c r="CS165">
        <f t="shared" si="113"/>
        <v>0.47419999999999984</v>
      </c>
      <c r="CT165">
        <f t="shared" si="113"/>
        <v>0.47360000000000002</v>
      </c>
      <c r="CU165">
        <f t="shared" si="113"/>
        <v>0.47300000000000009</v>
      </c>
      <c r="CV165">
        <f t="shared" si="113"/>
        <v>0.47239999999999993</v>
      </c>
      <c r="CW165">
        <f t="shared" si="113"/>
        <v>0.4718</v>
      </c>
      <c r="CX165">
        <f t="shared" si="113"/>
        <v>0.47120000000000006</v>
      </c>
      <c r="CY165">
        <f t="shared" si="113"/>
        <v>0.47059999999999991</v>
      </c>
      <c r="CZ165">
        <f t="shared" si="113"/>
        <v>0.47</v>
      </c>
    </row>
    <row r="166" spans="3:104" x14ac:dyDescent="0.3">
      <c r="C166">
        <v>0.54</v>
      </c>
      <c r="D166">
        <f t="shared" si="104"/>
        <v>0.54</v>
      </c>
      <c r="E166">
        <f t="shared" si="104"/>
        <v>0.53920000000000001</v>
      </c>
      <c r="F166">
        <f t="shared" si="104"/>
        <v>0.5384000000000001</v>
      </c>
      <c r="G166">
        <f t="shared" si="104"/>
        <v>0.53760000000000008</v>
      </c>
      <c r="H166">
        <f t="shared" si="104"/>
        <v>0.53680000000000005</v>
      </c>
      <c r="I166">
        <f t="shared" si="104"/>
        <v>0.53600000000000003</v>
      </c>
      <c r="J166">
        <f t="shared" si="104"/>
        <v>0.53520000000000012</v>
      </c>
      <c r="K166">
        <f t="shared" si="104"/>
        <v>0.5344000000000001</v>
      </c>
      <c r="L166">
        <f t="shared" si="104"/>
        <v>0.53359999999999996</v>
      </c>
      <c r="M166">
        <f t="shared" si="104"/>
        <v>0.53279999999999994</v>
      </c>
      <c r="N166">
        <f t="shared" si="105"/>
        <v>0.53200000000000003</v>
      </c>
      <c r="O166">
        <f t="shared" si="105"/>
        <v>0.53120000000000001</v>
      </c>
      <c r="P166">
        <f t="shared" si="105"/>
        <v>0.53039999999999998</v>
      </c>
      <c r="Q166">
        <f t="shared" si="105"/>
        <v>0.52960000000000007</v>
      </c>
      <c r="R166">
        <f t="shared" si="105"/>
        <v>0.52880000000000005</v>
      </c>
      <c r="S166">
        <f t="shared" si="105"/>
        <v>0.52800000000000002</v>
      </c>
      <c r="T166">
        <f t="shared" si="105"/>
        <v>0.52720000000000011</v>
      </c>
      <c r="U166">
        <f t="shared" si="105"/>
        <v>0.52640000000000009</v>
      </c>
      <c r="V166">
        <f t="shared" si="105"/>
        <v>0.52559999999999996</v>
      </c>
      <c r="W166">
        <f t="shared" si="105"/>
        <v>0.52479999999999993</v>
      </c>
      <c r="X166">
        <f t="shared" si="106"/>
        <v>0.52400000000000002</v>
      </c>
      <c r="Y166">
        <f t="shared" si="106"/>
        <v>0.5232</v>
      </c>
      <c r="Z166">
        <f t="shared" si="106"/>
        <v>0.52239999999999998</v>
      </c>
      <c r="AA166">
        <f t="shared" si="106"/>
        <v>0.52159999999999995</v>
      </c>
      <c r="AB166">
        <f t="shared" si="106"/>
        <v>0.52080000000000004</v>
      </c>
      <c r="AC166">
        <f t="shared" si="106"/>
        <v>0.52</v>
      </c>
      <c r="AD166">
        <f t="shared" si="106"/>
        <v>0.51919999999999999</v>
      </c>
      <c r="AE166">
        <f t="shared" si="106"/>
        <v>0.51839999999999997</v>
      </c>
      <c r="AF166">
        <f t="shared" si="106"/>
        <v>0.51760000000000006</v>
      </c>
      <c r="AG166">
        <f t="shared" si="106"/>
        <v>0.51680000000000015</v>
      </c>
      <c r="AH166">
        <f t="shared" si="107"/>
        <v>0.51600000000000001</v>
      </c>
      <c r="AI166">
        <f t="shared" si="107"/>
        <v>0.5152000000000001</v>
      </c>
      <c r="AJ166">
        <f t="shared" si="107"/>
        <v>0.51440000000000008</v>
      </c>
      <c r="AK166">
        <f t="shared" si="107"/>
        <v>0.51360000000000006</v>
      </c>
      <c r="AL166">
        <f t="shared" si="107"/>
        <v>0.51280000000000014</v>
      </c>
      <c r="AM166">
        <f t="shared" si="107"/>
        <v>0.51200000000000001</v>
      </c>
      <c r="AN166">
        <f t="shared" si="107"/>
        <v>0.51119999999999999</v>
      </c>
      <c r="AO166">
        <f t="shared" si="107"/>
        <v>0.51039999999999996</v>
      </c>
      <c r="AP166">
        <f t="shared" si="107"/>
        <v>0.50960000000000005</v>
      </c>
      <c r="AQ166">
        <f t="shared" si="107"/>
        <v>0.50880000000000003</v>
      </c>
      <c r="AR166">
        <f t="shared" si="108"/>
        <v>0.50800000000000001</v>
      </c>
      <c r="AS166">
        <f t="shared" si="108"/>
        <v>0.50719999999999987</v>
      </c>
      <c r="AT166">
        <f t="shared" si="108"/>
        <v>0.50639999999999996</v>
      </c>
      <c r="AU166">
        <f t="shared" si="108"/>
        <v>0.50559999999999994</v>
      </c>
      <c r="AV166">
        <f t="shared" si="108"/>
        <v>0.50479999999999992</v>
      </c>
      <c r="AW166">
        <f t="shared" si="108"/>
        <v>0.504</v>
      </c>
      <c r="AX166">
        <f t="shared" si="108"/>
        <v>0.50319999999999987</v>
      </c>
      <c r="AY166">
        <f t="shared" si="108"/>
        <v>0.50239999999999996</v>
      </c>
      <c r="AZ166">
        <f t="shared" si="108"/>
        <v>0.50160000000000005</v>
      </c>
      <c r="BA166">
        <f t="shared" si="108"/>
        <v>0.50080000000000002</v>
      </c>
      <c r="BB166">
        <f t="shared" si="109"/>
        <v>0.5</v>
      </c>
      <c r="BC166">
        <f t="shared" si="109"/>
        <v>0.49919999999999998</v>
      </c>
      <c r="BD166">
        <f t="shared" si="109"/>
        <v>0.49839999999999995</v>
      </c>
      <c r="BE166">
        <f t="shared" si="109"/>
        <v>0.49760000000000004</v>
      </c>
      <c r="BF166">
        <f t="shared" si="109"/>
        <v>0.49680000000000002</v>
      </c>
      <c r="BG166">
        <f t="shared" si="109"/>
        <v>0.496</v>
      </c>
      <c r="BH166">
        <f t="shared" si="109"/>
        <v>0.49519999999999997</v>
      </c>
      <c r="BI166">
        <f t="shared" si="109"/>
        <v>0.49439999999999984</v>
      </c>
      <c r="BJ166">
        <f t="shared" si="109"/>
        <v>0.49360000000000015</v>
      </c>
      <c r="BK166">
        <f t="shared" si="109"/>
        <v>0.4927999999999999</v>
      </c>
      <c r="BL166">
        <f t="shared" si="110"/>
        <v>0.4920000000000001</v>
      </c>
      <c r="BM166">
        <f t="shared" si="110"/>
        <v>0.49119999999999986</v>
      </c>
      <c r="BN166">
        <f t="shared" si="110"/>
        <v>0.49040000000000006</v>
      </c>
      <c r="BO166">
        <f t="shared" si="110"/>
        <v>0.48959999999999992</v>
      </c>
      <c r="BP166">
        <f t="shared" si="110"/>
        <v>0.48880000000000012</v>
      </c>
      <c r="BQ166">
        <f t="shared" si="110"/>
        <v>0.48799999999999988</v>
      </c>
      <c r="BR166">
        <f t="shared" si="110"/>
        <v>0.48720000000000008</v>
      </c>
      <c r="BS166">
        <f t="shared" si="110"/>
        <v>0.48639999999999983</v>
      </c>
      <c r="BT166">
        <f t="shared" si="110"/>
        <v>0.48560000000000014</v>
      </c>
      <c r="BU166">
        <f t="shared" si="110"/>
        <v>0.48480000000000001</v>
      </c>
      <c r="BV166">
        <f t="shared" si="111"/>
        <v>0.48399999999999999</v>
      </c>
      <c r="BW166">
        <f t="shared" si="111"/>
        <v>0.48319999999999996</v>
      </c>
      <c r="BX166">
        <f t="shared" si="111"/>
        <v>0.48239999999999994</v>
      </c>
      <c r="BY166">
        <f t="shared" si="111"/>
        <v>0.48160000000000003</v>
      </c>
      <c r="BZ166">
        <f t="shared" si="111"/>
        <v>0.48080000000000001</v>
      </c>
      <c r="CA166">
        <f t="shared" si="111"/>
        <v>0.48</v>
      </c>
      <c r="CB166">
        <f t="shared" si="111"/>
        <v>0.47919999999999996</v>
      </c>
      <c r="CC166">
        <f t="shared" si="111"/>
        <v>0.47839999999999994</v>
      </c>
      <c r="CD166">
        <f t="shared" si="111"/>
        <v>0.47760000000000002</v>
      </c>
      <c r="CE166">
        <f t="shared" si="111"/>
        <v>0.4768</v>
      </c>
      <c r="CF166">
        <f t="shared" si="112"/>
        <v>0.47599999999999998</v>
      </c>
      <c r="CG166">
        <f t="shared" si="112"/>
        <v>0.47519999999999996</v>
      </c>
      <c r="CH166">
        <f t="shared" si="112"/>
        <v>0.47439999999999982</v>
      </c>
      <c r="CI166">
        <f t="shared" si="112"/>
        <v>0.47360000000000013</v>
      </c>
      <c r="CJ166">
        <f t="shared" si="112"/>
        <v>0.47279999999999989</v>
      </c>
      <c r="CK166">
        <f t="shared" si="112"/>
        <v>0.47200000000000009</v>
      </c>
      <c r="CL166">
        <f t="shared" si="112"/>
        <v>0.47119999999999984</v>
      </c>
      <c r="CM166">
        <f t="shared" si="112"/>
        <v>0.47040000000000004</v>
      </c>
      <c r="CN166">
        <f t="shared" si="112"/>
        <v>0.46959999999999991</v>
      </c>
      <c r="CO166">
        <f t="shared" si="112"/>
        <v>0.46880000000000011</v>
      </c>
      <c r="CP166">
        <f t="shared" si="113"/>
        <v>0.46799999999999986</v>
      </c>
      <c r="CQ166">
        <f t="shared" si="113"/>
        <v>0.46720000000000006</v>
      </c>
      <c r="CR166">
        <f t="shared" si="113"/>
        <v>0.46639999999999981</v>
      </c>
      <c r="CS166">
        <f t="shared" si="113"/>
        <v>0.46560000000000001</v>
      </c>
      <c r="CT166">
        <f t="shared" si="113"/>
        <v>0.46479999999999988</v>
      </c>
      <c r="CU166">
        <f t="shared" si="113"/>
        <v>0.46399999999999997</v>
      </c>
      <c r="CV166">
        <f t="shared" si="113"/>
        <v>0.46320000000000006</v>
      </c>
      <c r="CW166">
        <f t="shared" si="113"/>
        <v>0.46239999999999992</v>
      </c>
      <c r="CX166">
        <f t="shared" si="113"/>
        <v>0.46160000000000001</v>
      </c>
      <c r="CY166">
        <f t="shared" si="113"/>
        <v>0.46079999999999988</v>
      </c>
      <c r="CZ166">
        <f t="shared" si="113"/>
        <v>0.45999999999999996</v>
      </c>
    </row>
    <row r="167" spans="3:104" x14ac:dyDescent="0.3">
      <c r="C167">
        <v>0.55000000000000004</v>
      </c>
      <c r="D167">
        <f t="shared" si="104"/>
        <v>0.55000000000000004</v>
      </c>
      <c r="E167">
        <f t="shared" si="104"/>
        <v>0.54900000000000004</v>
      </c>
      <c r="F167">
        <f t="shared" si="104"/>
        <v>0.54800000000000004</v>
      </c>
      <c r="G167">
        <f t="shared" si="104"/>
        <v>0.54700000000000004</v>
      </c>
      <c r="H167">
        <f t="shared" si="104"/>
        <v>0.54600000000000004</v>
      </c>
      <c r="I167">
        <f t="shared" si="104"/>
        <v>0.54500000000000004</v>
      </c>
      <c r="J167">
        <f t="shared" si="104"/>
        <v>0.54400000000000004</v>
      </c>
      <c r="K167">
        <f t="shared" si="104"/>
        <v>0.54300000000000015</v>
      </c>
      <c r="L167">
        <f t="shared" si="104"/>
        <v>0.54200000000000004</v>
      </c>
      <c r="M167">
        <f t="shared" si="104"/>
        <v>0.54100000000000004</v>
      </c>
      <c r="N167">
        <f t="shared" si="105"/>
        <v>0.54</v>
      </c>
      <c r="O167">
        <f t="shared" si="105"/>
        <v>0.53900000000000003</v>
      </c>
      <c r="P167">
        <f t="shared" si="105"/>
        <v>0.53800000000000003</v>
      </c>
      <c r="Q167">
        <f t="shared" si="105"/>
        <v>0.53700000000000003</v>
      </c>
      <c r="R167">
        <f t="shared" si="105"/>
        <v>0.53600000000000003</v>
      </c>
      <c r="S167">
        <f t="shared" si="105"/>
        <v>0.53500000000000003</v>
      </c>
      <c r="T167">
        <f t="shared" si="105"/>
        <v>0.53400000000000003</v>
      </c>
      <c r="U167">
        <f t="shared" si="105"/>
        <v>0.53300000000000003</v>
      </c>
      <c r="V167">
        <f t="shared" si="105"/>
        <v>0.53200000000000003</v>
      </c>
      <c r="W167">
        <f t="shared" si="105"/>
        <v>0.53099999999999992</v>
      </c>
      <c r="X167">
        <f t="shared" si="106"/>
        <v>0.53</v>
      </c>
      <c r="Y167">
        <f t="shared" si="106"/>
        <v>0.52900000000000003</v>
      </c>
      <c r="Z167">
        <f t="shared" si="106"/>
        <v>0.52800000000000002</v>
      </c>
      <c r="AA167">
        <f t="shared" si="106"/>
        <v>0.52699999999999991</v>
      </c>
      <c r="AB167">
        <f t="shared" si="106"/>
        <v>0.52600000000000002</v>
      </c>
      <c r="AC167">
        <f t="shared" si="106"/>
        <v>0.52500000000000002</v>
      </c>
      <c r="AD167">
        <f t="shared" si="106"/>
        <v>0.52400000000000002</v>
      </c>
      <c r="AE167">
        <f t="shared" si="106"/>
        <v>0.52300000000000002</v>
      </c>
      <c r="AF167">
        <f t="shared" si="106"/>
        <v>0.52200000000000002</v>
      </c>
      <c r="AG167">
        <f t="shared" si="106"/>
        <v>0.52100000000000013</v>
      </c>
      <c r="AH167">
        <f t="shared" si="107"/>
        <v>0.52</v>
      </c>
      <c r="AI167">
        <f t="shared" si="107"/>
        <v>0.51900000000000013</v>
      </c>
      <c r="AJ167">
        <f t="shared" si="107"/>
        <v>0.51800000000000002</v>
      </c>
      <c r="AK167">
        <f t="shared" si="107"/>
        <v>0.51700000000000013</v>
      </c>
      <c r="AL167">
        <f t="shared" si="107"/>
        <v>0.51600000000000001</v>
      </c>
      <c r="AM167">
        <f t="shared" si="107"/>
        <v>0.51500000000000001</v>
      </c>
      <c r="AN167">
        <f t="shared" si="107"/>
        <v>0.51400000000000001</v>
      </c>
      <c r="AO167">
        <f t="shared" si="107"/>
        <v>0.51300000000000001</v>
      </c>
      <c r="AP167">
        <f t="shared" si="107"/>
        <v>0.51200000000000001</v>
      </c>
      <c r="AQ167">
        <f t="shared" si="107"/>
        <v>0.51100000000000001</v>
      </c>
      <c r="AR167">
        <f t="shared" si="108"/>
        <v>0.51</v>
      </c>
      <c r="AS167">
        <f t="shared" si="108"/>
        <v>0.5089999999999999</v>
      </c>
      <c r="AT167">
        <f t="shared" si="108"/>
        <v>0.50800000000000001</v>
      </c>
      <c r="AU167">
        <f t="shared" si="108"/>
        <v>0.5069999999999999</v>
      </c>
      <c r="AV167">
        <f t="shared" si="108"/>
        <v>0.50600000000000001</v>
      </c>
      <c r="AW167">
        <f t="shared" si="108"/>
        <v>0.50499999999999989</v>
      </c>
      <c r="AX167">
        <f t="shared" si="108"/>
        <v>0.50399999999999989</v>
      </c>
      <c r="AY167">
        <f t="shared" si="108"/>
        <v>0.503</v>
      </c>
      <c r="AZ167">
        <f t="shared" si="108"/>
        <v>0.502</v>
      </c>
      <c r="BA167">
        <f t="shared" si="108"/>
        <v>0.501</v>
      </c>
      <c r="BB167">
        <f t="shared" si="109"/>
        <v>0.5</v>
      </c>
      <c r="BC167">
        <f t="shared" si="109"/>
        <v>0.499</v>
      </c>
      <c r="BD167">
        <f t="shared" si="109"/>
        <v>0.498</v>
      </c>
      <c r="BE167">
        <f t="shared" si="109"/>
        <v>0.497</v>
      </c>
      <c r="BF167">
        <f t="shared" si="109"/>
        <v>0.496</v>
      </c>
      <c r="BG167">
        <f t="shared" si="109"/>
        <v>0.495</v>
      </c>
      <c r="BH167">
        <f t="shared" si="109"/>
        <v>0.49399999999999999</v>
      </c>
      <c r="BI167">
        <f t="shared" si="109"/>
        <v>0.4930000000000001</v>
      </c>
      <c r="BJ167">
        <f t="shared" si="109"/>
        <v>0.49199999999999988</v>
      </c>
      <c r="BK167">
        <f t="shared" si="109"/>
        <v>0.4910000000000001</v>
      </c>
      <c r="BL167">
        <f t="shared" si="110"/>
        <v>0.48999999999999988</v>
      </c>
      <c r="BM167">
        <f t="shared" si="110"/>
        <v>0.4890000000000001</v>
      </c>
      <c r="BN167">
        <f t="shared" si="110"/>
        <v>0.48799999999999988</v>
      </c>
      <c r="BO167">
        <f t="shared" si="110"/>
        <v>0.4870000000000001</v>
      </c>
      <c r="BP167">
        <f t="shared" si="110"/>
        <v>0.48599999999999988</v>
      </c>
      <c r="BQ167">
        <f t="shared" si="110"/>
        <v>0.4850000000000001</v>
      </c>
      <c r="BR167">
        <f t="shared" si="110"/>
        <v>0.48399999999999987</v>
      </c>
      <c r="BS167">
        <f t="shared" si="110"/>
        <v>0.4830000000000001</v>
      </c>
      <c r="BT167">
        <f t="shared" si="110"/>
        <v>0.48199999999999987</v>
      </c>
      <c r="BU167">
        <f t="shared" si="110"/>
        <v>0.48099999999999998</v>
      </c>
      <c r="BV167">
        <f t="shared" si="111"/>
        <v>0.48</v>
      </c>
      <c r="BW167">
        <f t="shared" si="111"/>
        <v>0.47899999999999998</v>
      </c>
      <c r="BX167">
        <f t="shared" si="111"/>
        <v>0.47799999999999998</v>
      </c>
      <c r="BY167">
        <f t="shared" si="111"/>
        <v>0.47699999999999998</v>
      </c>
      <c r="BZ167">
        <f t="shared" si="111"/>
        <v>0.47599999999999998</v>
      </c>
      <c r="CA167">
        <f t="shared" si="111"/>
        <v>0.47499999999999998</v>
      </c>
      <c r="CB167">
        <f t="shared" si="111"/>
        <v>0.47399999999999998</v>
      </c>
      <c r="CC167">
        <f t="shared" si="111"/>
        <v>0.47299999999999998</v>
      </c>
      <c r="CD167">
        <f t="shared" si="111"/>
        <v>0.47199999999999998</v>
      </c>
      <c r="CE167">
        <f t="shared" si="111"/>
        <v>0.47099999999999997</v>
      </c>
      <c r="CF167">
        <f t="shared" si="112"/>
        <v>0.47</v>
      </c>
      <c r="CG167">
        <f t="shared" si="112"/>
        <v>0.46899999999999997</v>
      </c>
      <c r="CH167">
        <f t="shared" si="112"/>
        <v>0.46800000000000008</v>
      </c>
      <c r="CI167">
        <f t="shared" si="112"/>
        <v>0.46699999999999986</v>
      </c>
      <c r="CJ167">
        <f t="shared" si="112"/>
        <v>0.46600000000000008</v>
      </c>
      <c r="CK167">
        <f t="shared" si="112"/>
        <v>0.46499999999999986</v>
      </c>
      <c r="CL167">
        <f t="shared" si="112"/>
        <v>0.46400000000000008</v>
      </c>
      <c r="CM167">
        <f t="shared" si="112"/>
        <v>0.46299999999999986</v>
      </c>
      <c r="CN167">
        <f t="shared" si="112"/>
        <v>0.46200000000000008</v>
      </c>
      <c r="CO167">
        <f t="shared" si="112"/>
        <v>0.46099999999999985</v>
      </c>
      <c r="CP167">
        <f t="shared" si="113"/>
        <v>0.46000000000000008</v>
      </c>
      <c r="CQ167">
        <f t="shared" si="113"/>
        <v>0.45899999999999985</v>
      </c>
      <c r="CR167">
        <f t="shared" si="113"/>
        <v>0.45799999999999996</v>
      </c>
      <c r="CS167">
        <f t="shared" si="113"/>
        <v>0.45699999999999985</v>
      </c>
      <c r="CT167">
        <f t="shared" si="113"/>
        <v>0.45599999999999996</v>
      </c>
      <c r="CU167">
        <f t="shared" si="113"/>
        <v>0.45500000000000007</v>
      </c>
      <c r="CV167">
        <f t="shared" si="113"/>
        <v>0.45399999999999996</v>
      </c>
      <c r="CW167">
        <f t="shared" si="113"/>
        <v>0.45300000000000007</v>
      </c>
      <c r="CX167">
        <f t="shared" si="113"/>
        <v>0.45199999999999996</v>
      </c>
      <c r="CY167">
        <f t="shared" si="113"/>
        <v>0.45100000000000007</v>
      </c>
      <c r="CZ167">
        <f t="shared" si="113"/>
        <v>0.44999999999999996</v>
      </c>
    </row>
    <row r="168" spans="3:104" x14ac:dyDescent="0.3">
      <c r="C168">
        <v>0.56000000000000005</v>
      </c>
      <c r="D168">
        <f t="shared" si="104"/>
        <v>0.56000000000000005</v>
      </c>
      <c r="E168">
        <f t="shared" si="104"/>
        <v>0.55880000000000007</v>
      </c>
      <c r="F168">
        <f t="shared" si="104"/>
        <v>0.5576000000000001</v>
      </c>
      <c r="G168">
        <f t="shared" si="104"/>
        <v>0.55640000000000012</v>
      </c>
      <c r="H168">
        <f t="shared" si="104"/>
        <v>0.55520000000000014</v>
      </c>
      <c r="I168">
        <f t="shared" si="104"/>
        <v>0.55400000000000005</v>
      </c>
      <c r="J168">
        <f t="shared" si="104"/>
        <v>0.55280000000000007</v>
      </c>
      <c r="K168">
        <f t="shared" si="104"/>
        <v>0.55160000000000009</v>
      </c>
      <c r="L168">
        <f t="shared" si="104"/>
        <v>0.5504</v>
      </c>
      <c r="M168">
        <f t="shared" si="104"/>
        <v>0.54920000000000002</v>
      </c>
      <c r="N168">
        <f t="shared" si="105"/>
        <v>0.54800000000000004</v>
      </c>
      <c r="O168">
        <f t="shared" si="105"/>
        <v>0.54680000000000006</v>
      </c>
      <c r="P168">
        <f t="shared" si="105"/>
        <v>0.54560000000000008</v>
      </c>
      <c r="Q168">
        <f t="shared" si="105"/>
        <v>0.5444</v>
      </c>
      <c r="R168">
        <f t="shared" si="105"/>
        <v>0.54320000000000002</v>
      </c>
      <c r="S168">
        <f t="shared" si="105"/>
        <v>0.54200000000000004</v>
      </c>
      <c r="T168">
        <f t="shared" si="105"/>
        <v>0.54080000000000006</v>
      </c>
      <c r="U168">
        <f t="shared" si="105"/>
        <v>0.53960000000000008</v>
      </c>
      <c r="V168">
        <f t="shared" si="105"/>
        <v>0.53839999999999999</v>
      </c>
      <c r="W168">
        <f t="shared" si="105"/>
        <v>0.53720000000000001</v>
      </c>
      <c r="X168">
        <f t="shared" si="106"/>
        <v>0.53600000000000003</v>
      </c>
      <c r="Y168">
        <f t="shared" si="106"/>
        <v>0.53479999999999994</v>
      </c>
      <c r="Z168">
        <f t="shared" si="106"/>
        <v>0.53359999999999996</v>
      </c>
      <c r="AA168">
        <f t="shared" si="106"/>
        <v>0.53239999999999998</v>
      </c>
      <c r="AB168">
        <f t="shared" si="106"/>
        <v>0.53120000000000001</v>
      </c>
      <c r="AC168">
        <f t="shared" si="106"/>
        <v>0.53</v>
      </c>
      <c r="AD168">
        <f t="shared" si="106"/>
        <v>0.52880000000000005</v>
      </c>
      <c r="AE168">
        <f t="shared" si="106"/>
        <v>0.52760000000000007</v>
      </c>
      <c r="AF168">
        <f t="shared" si="106"/>
        <v>0.52639999999999998</v>
      </c>
      <c r="AG168">
        <f t="shared" si="106"/>
        <v>0.52520000000000011</v>
      </c>
      <c r="AH168">
        <f t="shared" si="107"/>
        <v>0.52400000000000002</v>
      </c>
      <c r="AI168">
        <f t="shared" si="107"/>
        <v>0.52280000000000015</v>
      </c>
      <c r="AJ168">
        <f t="shared" si="107"/>
        <v>0.52160000000000006</v>
      </c>
      <c r="AK168">
        <f t="shared" si="107"/>
        <v>0.52040000000000008</v>
      </c>
      <c r="AL168">
        <f t="shared" si="107"/>
        <v>0.51920000000000011</v>
      </c>
      <c r="AM168">
        <f t="shared" si="107"/>
        <v>0.51800000000000002</v>
      </c>
      <c r="AN168">
        <f t="shared" si="107"/>
        <v>0.51680000000000004</v>
      </c>
      <c r="AO168">
        <f t="shared" si="107"/>
        <v>0.51560000000000006</v>
      </c>
      <c r="AP168">
        <f t="shared" si="107"/>
        <v>0.51439999999999997</v>
      </c>
      <c r="AQ168">
        <f t="shared" si="107"/>
        <v>0.51319999999999999</v>
      </c>
      <c r="AR168">
        <f t="shared" si="108"/>
        <v>0.51200000000000001</v>
      </c>
      <c r="AS168">
        <f t="shared" si="108"/>
        <v>0.51079999999999992</v>
      </c>
      <c r="AT168">
        <f t="shared" si="108"/>
        <v>0.50959999999999994</v>
      </c>
      <c r="AU168">
        <f t="shared" si="108"/>
        <v>0.50839999999999996</v>
      </c>
      <c r="AV168">
        <f t="shared" si="108"/>
        <v>0.50719999999999987</v>
      </c>
      <c r="AW168">
        <f t="shared" si="108"/>
        <v>0.50599999999999989</v>
      </c>
      <c r="AX168">
        <f t="shared" si="108"/>
        <v>0.50479999999999992</v>
      </c>
      <c r="AY168">
        <f t="shared" si="108"/>
        <v>0.50360000000000005</v>
      </c>
      <c r="AZ168">
        <f t="shared" si="108"/>
        <v>0.50239999999999996</v>
      </c>
      <c r="BA168">
        <f t="shared" si="108"/>
        <v>0.50119999999999998</v>
      </c>
      <c r="BB168">
        <f t="shared" si="109"/>
        <v>0.5</v>
      </c>
      <c r="BC168">
        <f t="shared" si="109"/>
        <v>0.49880000000000002</v>
      </c>
      <c r="BD168">
        <f t="shared" si="109"/>
        <v>0.49760000000000004</v>
      </c>
      <c r="BE168">
        <f t="shared" si="109"/>
        <v>0.49639999999999995</v>
      </c>
      <c r="BF168">
        <f t="shared" si="109"/>
        <v>0.49519999999999997</v>
      </c>
      <c r="BG168">
        <f t="shared" si="109"/>
        <v>0.49399999999999999</v>
      </c>
      <c r="BH168">
        <f t="shared" si="109"/>
        <v>0.49280000000000002</v>
      </c>
      <c r="BI168">
        <f t="shared" si="109"/>
        <v>0.49159999999999993</v>
      </c>
      <c r="BJ168">
        <f t="shared" si="109"/>
        <v>0.49040000000000006</v>
      </c>
      <c r="BK168">
        <f t="shared" si="109"/>
        <v>0.48919999999999986</v>
      </c>
      <c r="BL168">
        <f t="shared" si="110"/>
        <v>0.4880000000000001</v>
      </c>
      <c r="BM168">
        <f t="shared" si="110"/>
        <v>0.4867999999999999</v>
      </c>
      <c r="BN168">
        <f t="shared" si="110"/>
        <v>0.48560000000000014</v>
      </c>
      <c r="BO168">
        <f t="shared" si="110"/>
        <v>0.48439999999999983</v>
      </c>
      <c r="BP168">
        <f t="shared" si="110"/>
        <v>0.48320000000000007</v>
      </c>
      <c r="BQ168">
        <f t="shared" si="110"/>
        <v>0.48199999999999987</v>
      </c>
      <c r="BR168">
        <f t="shared" si="110"/>
        <v>0.48080000000000012</v>
      </c>
      <c r="BS168">
        <f t="shared" si="110"/>
        <v>0.47959999999999992</v>
      </c>
      <c r="BT168">
        <f t="shared" si="110"/>
        <v>0.47840000000000005</v>
      </c>
      <c r="BU168">
        <f t="shared" si="110"/>
        <v>0.47719999999999996</v>
      </c>
      <c r="BV168">
        <f t="shared" si="111"/>
        <v>0.47599999999999998</v>
      </c>
      <c r="BW168">
        <f t="shared" si="111"/>
        <v>0.4748</v>
      </c>
      <c r="BX168">
        <f t="shared" si="111"/>
        <v>0.47360000000000002</v>
      </c>
      <c r="BY168">
        <f t="shared" si="111"/>
        <v>0.47239999999999993</v>
      </c>
      <c r="BZ168">
        <f t="shared" si="111"/>
        <v>0.47119999999999995</v>
      </c>
      <c r="CA168">
        <f t="shared" si="111"/>
        <v>0.47</v>
      </c>
      <c r="CB168">
        <f t="shared" si="111"/>
        <v>0.46879999999999999</v>
      </c>
      <c r="CC168">
        <f t="shared" si="111"/>
        <v>0.46760000000000002</v>
      </c>
      <c r="CD168">
        <f t="shared" si="111"/>
        <v>0.46639999999999993</v>
      </c>
      <c r="CE168">
        <f t="shared" si="111"/>
        <v>0.46519999999999995</v>
      </c>
      <c r="CF168">
        <f t="shared" si="112"/>
        <v>0.46399999999999997</v>
      </c>
      <c r="CG168">
        <f t="shared" si="112"/>
        <v>0.46279999999999999</v>
      </c>
      <c r="CH168">
        <f t="shared" si="112"/>
        <v>0.4615999999999999</v>
      </c>
      <c r="CI168">
        <f t="shared" si="112"/>
        <v>0.46040000000000003</v>
      </c>
      <c r="CJ168">
        <f t="shared" si="112"/>
        <v>0.45919999999999983</v>
      </c>
      <c r="CK168">
        <f t="shared" si="112"/>
        <v>0.45800000000000007</v>
      </c>
      <c r="CL168">
        <f t="shared" si="112"/>
        <v>0.45679999999999987</v>
      </c>
      <c r="CM168">
        <f t="shared" si="112"/>
        <v>0.45560000000000012</v>
      </c>
      <c r="CN168">
        <f t="shared" si="112"/>
        <v>0.4543999999999998</v>
      </c>
      <c r="CO168">
        <f t="shared" si="112"/>
        <v>0.45320000000000005</v>
      </c>
      <c r="CP168">
        <f t="shared" si="113"/>
        <v>0.45199999999999974</v>
      </c>
      <c r="CQ168">
        <f t="shared" si="113"/>
        <v>0.45080000000000009</v>
      </c>
      <c r="CR168">
        <f t="shared" si="113"/>
        <v>0.44959999999999978</v>
      </c>
      <c r="CS168">
        <f t="shared" si="113"/>
        <v>0.44840000000000013</v>
      </c>
      <c r="CT168">
        <f t="shared" si="113"/>
        <v>0.44720000000000004</v>
      </c>
      <c r="CU168">
        <f t="shared" si="113"/>
        <v>0.44599999999999995</v>
      </c>
      <c r="CV168">
        <f t="shared" si="113"/>
        <v>0.44479999999999986</v>
      </c>
      <c r="CW168">
        <f t="shared" si="113"/>
        <v>0.44359999999999999</v>
      </c>
      <c r="CX168">
        <f t="shared" si="113"/>
        <v>0.4423999999999999</v>
      </c>
      <c r="CY168">
        <f t="shared" si="113"/>
        <v>0.44120000000000004</v>
      </c>
      <c r="CZ168">
        <f t="shared" si="113"/>
        <v>0.43999999999999995</v>
      </c>
    </row>
    <row r="169" spans="3:104" x14ac:dyDescent="0.3">
      <c r="C169">
        <v>0.56999999999999995</v>
      </c>
      <c r="D169">
        <f t="shared" si="104"/>
        <v>0.56999999999999995</v>
      </c>
      <c r="E169">
        <f t="shared" si="104"/>
        <v>0.56859999999999999</v>
      </c>
      <c r="F169">
        <f t="shared" si="104"/>
        <v>0.56719999999999993</v>
      </c>
      <c r="G169">
        <f t="shared" si="104"/>
        <v>0.56579999999999997</v>
      </c>
      <c r="H169">
        <f t="shared" si="104"/>
        <v>0.56440000000000001</v>
      </c>
      <c r="I169">
        <f t="shared" si="104"/>
        <v>0.56299999999999994</v>
      </c>
      <c r="J169">
        <f t="shared" si="104"/>
        <v>0.56159999999999988</v>
      </c>
      <c r="K169">
        <f t="shared" si="104"/>
        <v>0.56019999999999992</v>
      </c>
      <c r="L169">
        <f t="shared" si="104"/>
        <v>0.55879999999999996</v>
      </c>
      <c r="M169">
        <f t="shared" si="104"/>
        <v>0.5573999999999999</v>
      </c>
      <c r="N169">
        <f t="shared" si="105"/>
        <v>0.55599999999999994</v>
      </c>
      <c r="O169">
        <f t="shared" si="105"/>
        <v>0.55459999999999998</v>
      </c>
      <c r="P169">
        <f t="shared" si="105"/>
        <v>0.55319999999999991</v>
      </c>
      <c r="Q169">
        <f t="shared" si="105"/>
        <v>0.55179999999999996</v>
      </c>
      <c r="R169">
        <f t="shared" si="105"/>
        <v>0.5504</v>
      </c>
      <c r="S169">
        <f t="shared" si="105"/>
        <v>0.54899999999999993</v>
      </c>
      <c r="T169">
        <f t="shared" si="105"/>
        <v>0.54759999999999998</v>
      </c>
      <c r="U169">
        <f t="shared" si="105"/>
        <v>0.54620000000000002</v>
      </c>
      <c r="V169">
        <f t="shared" si="105"/>
        <v>0.54480000000000006</v>
      </c>
      <c r="W169">
        <f t="shared" si="105"/>
        <v>0.54339999999999999</v>
      </c>
      <c r="X169">
        <f t="shared" si="106"/>
        <v>0.54200000000000004</v>
      </c>
      <c r="Y169">
        <f t="shared" si="106"/>
        <v>0.54059999999999997</v>
      </c>
      <c r="Z169">
        <f t="shared" si="106"/>
        <v>0.5391999999999999</v>
      </c>
      <c r="AA169">
        <f t="shared" si="106"/>
        <v>0.53779999999999994</v>
      </c>
      <c r="AB169">
        <f t="shared" si="106"/>
        <v>0.53639999999999999</v>
      </c>
      <c r="AC169">
        <f t="shared" si="106"/>
        <v>0.53499999999999992</v>
      </c>
      <c r="AD169">
        <f t="shared" si="106"/>
        <v>0.53359999999999996</v>
      </c>
      <c r="AE169">
        <f t="shared" si="106"/>
        <v>0.53220000000000001</v>
      </c>
      <c r="AF169">
        <f t="shared" si="106"/>
        <v>0.53079999999999994</v>
      </c>
      <c r="AG169">
        <f t="shared" si="106"/>
        <v>0.52939999999999987</v>
      </c>
      <c r="AH169">
        <f t="shared" si="107"/>
        <v>0.52799999999999991</v>
      </c>
      <c r="AI169">
        <f t="shared" si="107"/>
        <v>0.52659999999999996</v>
      </c>
      <c r="AJ169">
        <f t="shared" si="107"/>
        <v>0.52519999999999989</v>
      </c>
      <c r="AK169">
        <f t="shared" si="107"/>
        <v>0.52379999999999993</v>
      </c>
      <c r="AL169">
        <f t="shared" si="107"/>
        <v>0.52239999999999998</v>
      </c>
      <c r="AM169">
        <f t="shared" si="107"/>
        <v>0.52099999999999991</v>
      </c>
      <c r="AN169">
        <f t="shared" si="107"/>
        <v>0.51960000000000006</v>
      </c>
      <c r="AO169">
        <f t="shared" si="107"/>
        <v>0.51819999999999999</v>
      </c>
      <c r="AP169">
        <f t="shared" si="107"/>
        <v>0.51679999999999993</v>
      </c>
      <c r="AQ169">
        <f t="shared" si="107"/>
        <v>0.51539999999999997</v>
      </c>
      <c r="AR169">
        <f t="shared" si="108"/>
        <v>0.51400000000000001</v>
      </c>
      <c r="AS169">
        <f t="shared" si="108"/>
        <v>0.51260000000000006</v>
      </c>
      <c r="AT169">
        <f t="shared" si="108"/>
        <v>0.5112000000000001</v>
      </c>
      <c r="AU169">
        <f t="shared" si="108"/>
        <v>0.50980000000000003</v>
      </c>
      <c r="AV169">
        <f t="shared" si="108"/>
        <v>0.50840000000000007</v>
      </c>
      <c r="AW169">
        <f t="shared" si="108"/>
        <v>0.50700000000000001</v>
      </c>
      <c r="AX169">
        <f t="shared" si="108"/>
        <v>0.50560000000000005</v>
      </c>
      <c r="AY169">
        <f t="shared" si="108"/>
        <v>0.50420000000000009</v>
      </c>
      <c r="AZ169">
        <f t="shared" si="108"/>
        <v>0.50279999999999991</v>
      </c>
      <c r="BA169">
        <f t="shared" si="108"/>
        <v>0.50140000000000007</v>
      </c>
      <c r="BB169">
        <f t="shared" si="109"/>
        <v>0.49999999999999989</v>
      </c>
      <c r="BC169">
        <f t="shared" si="109"/>
        <v>0.49860000000000015</v>
      </c>
      <c r="BD169">
        <f t="shared" si="109"/>
        <v>0.49719999999999986</v>
      </c>
      <c r="BE169">
        <f t="shared" si="109"/>
        <v>0.49580000000000013</v>
      </c>
      <c r="BF169">
        <f t="shared" si="109"/>
        <v>0.49439999999999984</v>
      </c>
      <c r="BG169">
        <f t="shared" si="109"/>
        <v>0.4930000000000001</v>
      </c>
      <c r="BH169">
        <f t="shared" si="109"/>
        <v>0.49159999999999993</v>
      </c>
      <c r="BI169">
        <f t="shared" si="109"/>
        <v>0.49019999999999997</v>
      </c>
      <c r="BJ169">
        <f t="shared" si="109"/>
        <v>0.48880000000000001</v>
      </c>
      <c r="BK169">
        <f t="shared" si="109"/>
        <v>0.48740000000000006</v>
      </c>
      <c r="BL169">
        <f t="shared" si="110"/>
        <v>0.48599999999999999</v>
      </c>
      <c r="BM169">
        <f t="shared" si="110"/>
        <v>0.48460000000000003</v>
      </c>
      <c r="BN169">
        <f t="shared" si="110"/>
        <v>0.48319999999999996</v>
      </c>
      <c r="BO169">
        <f t="shared" si="110"/>
        <v>0.48180000000000001</v>
      </c>
      <c r="BP169">
        <f t="shared" si="110"/>
        <v>0.48040000000000005</v>
      </c>
      <c r="BQ169">
        <f t="shared" si="110"/>
        <v>0.47899999999999998</v>
      </c>
      <c r="BR169">
        <f t="shared" si="110"/>
        <v>0.47760000000000002</v>
      </c>
      <c r="BS169">
        <f t="shared" si="110"/>
        <v>0.47619999999999996</v>
      </c>
      <c r="BT169">
        <f t="shared" si="110"/>
        <v>0.4748</v>
      </c>
      <c r="BU169">
        <f t="shared" si="110"/>
        <v>0.47339999999999993</v>
      </c>
      <c r="BV169">
        <f t="shared" si="111"/>
        <v>0.47200000000000009</v>
      </c>
      <c r="BW169">
        <f t="shared" si="111"/>
        <v>0.47059999999999991</v>
      </c>
      <c r="BX169">
        <f t="shared" si="111"/>
        <v>0.46920000000000017</v>
      </c>
      <c r="BY169">
        <f t="shared" si="111"/>
        <v>0.46779999999999988</v>
      </c>
      <c r="BZ169">
        <f t="shared" si="111"/>
        <v>0.46640000000000015</v>
      </c>
      <c r="CA169">
        <f t="shared" si="111"/>
        <v>0.46499999999999986</v>
      </c>
      <c r="CB169">
        <f t="shared" si="111"/>
        <v>0.46360000000000012</v>
      </c>
      <c r="CC169">
        <f t="shared" si="111"/>
        <v>0.46219999999999994</v>
      </c>
      <c r="CD169">
        <f t="shared" si="111"/>
        <v>0.4608000000000001</v>
      </c>
      <c r="CE169">
        <f t="shared" si="111"/>
        <v>0.45939999999999992</v>
      </c>
      <c r="CF169">
        <f t="shared" si="112"/>
        <v>0.45800000000000018</v>
      </c>
      <c r="CG169">
        <f t="shared" si="112"/>
        <v>0.45659999999999989</v>
      </c>
      <c r="CH169">
        <f t="shared" si="112"/>
        <v>0.45520000000000005</v>
      </c>
      <c r="CI169">
        <f t="shared" si="112"/>
        <v>0.45380000000000009</v>
      </c>
      <c r="CJ169">
        <f t="shared" si="112"/>
        <v>0.45240000000000002</v>
      </c>
      <c r="CK169">
        <f t="shared" si="112"/>
        <v>0.45100000000000007</v>
      </c>
      <c r="CL169">
        <f t="shared" si="112"/>
        <v>0.4496</v>
      </c>
      <c r="CM169">
        <f t="shared" si="112"/>
        <v>0.44820000000000004</v>
      </c>
      <c r="CN169">
        <f t="shared" si="112"/>
        <v>0.44680000000000009</v>
      </c>
      <c r="CO169">
        <f t="shared" si="112"/>
        <v>0.44540000000000002</v>
      </c>
      <c r="CP169">
        <f t="shared" si="113"/>
        <v>0.44399999999999995</v>
      </c>
      <c r="CQ169">
        <f t="shared" si="113"/>
        <v>0.4426000000000001</v>
      </c>
      <c r="CR169">
        <f t="shared" si="113"/>
        <v>0.44120000000000004</v>
      </c>
      <c r="CS169">
        <f t="shared" si="113"/>
        <v>0.43979999999999997</v>
      </c>
      <c r="CT169">
        <f t="shared" si="113"/>
        <v>0.4383999999999999</v>
      </c>
      <c r="CU169">
        <f t="shared" si="113"/>
        <v>0.43700000000000006</v>
      </c>
      <c r="CV169">
        <f t="shared" si="113"/>
        <v>0.43559999999999999</v>
      </c>
      <c r="CW169">
        <f t="shared" si="113"/>
        <v>0.43420000000000014</v>
      </c>
      <c r="CX169">
        <f t="shared" si="113"/>
        <v>0.43279999999999985</v>
      </c>
      <c r="CY169">
        <f t="shared" si="113"/>
        <v>0.43140000000000023</v>
      </c>
      <c r="CZ169">
        <f t="shared" si="113"/>
        <v>0.42999999999999994</v>
      </c>
    </row>
    <row r="170" spans="3:104" x14ac:dyDescent="0.3">
      <c r="C170">
        <v>0.57999999999999996</v>
      </c>
      <c r="D170">
        <f t="shared" si="104"/>
        <v>0.57999999999999996</v>
      </c>
      <c r="E170">
        <f t="shared" si="104"/>
        <v>0.57840000000000003</v>
      </c>
      <c r="F170">
        <f t="shared" si="104"/>
        <v>0.57679999999999998</v>
      </c>
      <c r="G170">
        <f t="shared" si="104"/>
        <v>0.57519999999999993</v>
      </c>
      <c r="H170">
        <f t="shared" si="104"/>
        <v>0.5736</v>
      </c>
      <c r="I170">
        <f t="shared" si="104"/>
        <v>0.57200000000000006</v>
      </c>
      <c r="J170">
        <f t="shared" si="104"/>
        <v>0.57039999999999991</v>
      </c>
      <c r="K170">
        <f t="shared" si="104"/>
        <v>0.56879999999999986</v>
      </c>
      <c r="L170">
        <f t="shared" si="104"/>
        <v>0.56719999999999993</v>
      </c>
      <c r="M170">
        <f t="shared" si="104"/>
        <v>0.56559999999999988</v>
      </c>
      <c r="N170">
        <f t="shared" si="105"/>
        <v>0.56399999999999995</v>
      </c>
      <c r="O170">
        <f t="shared" si="105"/>
        <v>0.56240000000000001</v>
      </c>
      <c r="P170">
        <f t="shared" si="105"/>
        <v>0.56079999999999997</v>
      </c>
      <c r="Q170">
        <f t="shared" si="105"/>
        <v>0.55919999999999992</v>
      </c>
      <c r="R170">
        <f t="shared" si="105"/>
        <v>0.55759999999999998</v>
      </c>
      <c r="S170">
        <f t="shared" si="105"/>
        <v>0.55600000000000005</v>
      </c>
      <c r="T170">
        <f t="shared" si="105"/>
        <v>0.5544</v>
      </c>
      <c r="U170">
        <f t="shared" si="105"/>
        <v>0.55279999999999996</v>
      </c>
      <c r="V170">
        <f t="shared" si="105"/>
        <v>0.55120000000000002</v>
      </c>
      <c r="W170">
        <f t="shared" si="105"/>
        <v>0.54960000000000009</v>
      </c>
      <c r="X170">
        <f t="shared" si="106"/>
        <v>0.54800000000000004</v>
      </c>
      <c r="Y170">
        <f t="shared" si="106"/>
        <v>0.5464</v>
      </c>
      <c r="Z170">
        <f t="shared" si="106"/>
        <v>0.54479999999999995</v>
      </c>
      <c r="AA170">
        <f t="shared" si="106"/>
        <v>0.54319999999999991</v>
      </c>
      <c r="AB170">
        <f t="shared" si="106"/>
        <v>0.54159999999999997</v>
      </c>
      <c r="AC170">
        <f t="shared" si="106"/>
        <v>0.54</v>
      </c>
      <c r="AD170">
        <f t="shared" si="106"/>
        <v>0.53839999999999999</v>
      </c>
      <c r="AE170">
        <f t="shared" si="106"/>
        <v>0.53679999999999994</v>
      </c>
      <c r="AF170">
        <f t="shared" si="106"/>
        <v>0.5351999999999999</v>
      </c>
      <c r="AG170">
        <f t="shared" si="106"/>
        <v>0.53359999999999985</v>
      </c>
      <c r="AH170">
        <f t="shared" si="107"/>
        <v>0.53199999999999992</v>
      </c>
      <c r="AI170">
        <f t="shared" si="107"/>
        <v>0.53039999999999998</v>
      </c>
      <c r="AJ170">
        <f t="shared" si="107"/>
        <v>0.52879999999999994</v>
      </c>
      <c r="AK170">
        <f t="shared" si="107"/>
        <v>0.52719999999999989</v>
      </c>
      <c r="AL170">
        <f t="shared" si="107"/>
        <v>0.52559999999999985</v>
      </c>
      <c r="AM170">
        <f t="shared" si="107"/>
        <v>0.52400000000000002</v>
      </c>
      <c r="AN170">
        <f t="shared" si="107"/>
        <v>0.52239999999999998</v>
      </c>
      <c r="AO170">
        <f t="shared" si="107"/>
        <v>0.52079999999999993</v>
      </c>
      <c r="AP170">
        <f t="shared" si="107"/>
        <v>0.51919999999999999</v>
      </c>
      <c r="AQ170">
        <f t="shared" si="107"/>
        <v>0.51760000000000006</v>
      </c>
      <c r="AR170">
        <f t="shared" si="108"/>
        <v>0.51600000000000001</v>
      </c>
      <c r="AS170">
        <f t="shared" si="108"/>
        <v>0.51440000000000008</v>
      </c>
      <c r="AT170">
        <f t="shared" si="108"/>
        <v>0.51280000000000003</v>
      </c>
      <c r="AU170">
        <f t="shared" si="108"/>
        <v>0.5112000000000001</v>
      </c>
      <c r="AV170">
        <f t="shared" si="108"/>
        <v>0.50960000000000005</v>
      </c>
      <c r="AW170">
        <f t="shared" si="108"/>
        <v>0.50800000000000001</v>
      </c>
      <c r="AX170">
        <f t="shared" si="108"/>
        <v>0.50640000000000007</v>
      </c>
      <c r="AY170">
        <f t="shared" si="108"/>
        <v>0.50479999999999992</v>
      </c>
      <c r="AZ170">
        <f t="shared" si="108"/>
        <v>0.50320000000000009</v>
      </c>
      <c r="BA170">
        <f t="shared" si="108"/>
        <v>0.50159999999999993</v>
      </c>
      <c r="BB170">
        <f t="shared" si="109"/>
        <v>0.50000000000000011</v>
      </c>
      <c r="BC170">
        <f t="shared" si="109"/>
        <v>0.49839999999999984</v>
      </c>
      <c r="BD170">
        <f t="shared" si="109"/>
        <v>0.49680000000000013</v>
      </c>
      <c r="BE170">
        <f t="shared" si="109"/>
        <v>0.49519999999999986</v>
      </c>
      <c r="BF170">
        <f t="shared" si="109"/>
        <v>0.49360000000000015</v>
      </c>
      <c r="BG170">
        <f t="shared" si="109"/>
        <v>0.49199999999999988</v>
      </c>
      <c r="BH170">
        <f t="shared" si="109"/>
        <v>0.49040000000000006</v>
      </c>
      <c r="BI170">
        <f t="shared" si="109"/>
        <v>0.48880000000000001</v>
      </c>
      <c r="BJ170">
        <f t="shared" si="109"/>
        <v>0.48719999999999997</v>
      </c>
      <c r="BK170">
        <f t="shared" si="109"/>
        <v>0.48560000000000003</v>
      </c>
      <c r="BL170">
        <f t="shared" si="110"/>
        <v>0.48399999999999999</v>
      </c>
      <c r="BM170">
        <f t="shared" si="110"/>
        <v>0.48240000000000005</v>
      </c>
      <c r="BN170">
        <f t="shared" si="110"/>
        <v>0.48080000000000001</v>
      </c>
      <c r="BO170">
        <f t="shared" si="110"/>
        <v>0.47919999999999996</v>
      </c>
      <c r="BP170">
        <f t="shared" si="110"/>
        <v>0.47760000000000002</v>
      </c>
      <c r="BQ170">
        <f t="shared" si="110"/>
        <v>0.47599999999999998</v>
      </c>
      <c r="BR170">
        <f t="shared" si="110"/>
        <v>0.47440000000000004</v>
      </c>
      <c r="BS170">
        <f t="shared" si="110"/>
        <v>0.4728</v>
      </c>
      <c r="BT170">
        <f t="shared" si="110"/>
        <v>0.47119999999999995</v>
      </c>
      <c r="BU170">
        <f t="shared" si="110"/>
        <v>0.46960000000000013</v>
      </c>
      <c r="BV170">
        <f t="shared" si="111"/>
        <v>0.46799999999999986</v>
      </c>
      <c r="BW170">
        <f t="shared" si="111"/>
        <v>0.46640000000000015</v>
      </c>
      <c r="BX170">
        <f t="shared" si="111"/>
        <v>0.46479999999999988</v>
      </c>
      <c r="BY170">
        <f t="shared" si="111"/>
        <v>0.46320000000000017</v>
      </c>
      <c r="BZ170">
        <f t="shared" si="111"/>
        <v>0.4615999999999999</v>
      </c>
      <c r="CA170">
        <f t="shared" si="111"/>
        <v>0.46000000000000019</v>
      </c>
      <c r="CB170">
        <f t="shared" si="111"/>
        <v>0.45839999999999992</v>
      </c>
      <c r="CC170">
        <f t="shared" si="111"/>
        <v>0.45680000000000009</v>
      </c>
      <c r="CD170">
        <f t="shared" si="111"/>
        <v>0.45519999999999994</v>
      </c>
      <c r="CE170">
        <f t="shared" si="111"/>
        <v>0.45360000000000011</v>
      </c>
      <c r="CF170">
        <f t="shared" si="112"/>
        <v>0.45199999999999996</v>
      </c>
      <c r="CG170">
        <f t="shared" si="112"/>
        <v>0.45040000000000013</v>
      </c>
      <c r="CH170">
        <f t="shared" si="112"/>
        <v>0.44880000000000009</v>
      </c>
      <c r="CI170">
        <f t="shared" si="112"/>
        <v>0.44720000000000004</v>
      </c>
      <c r="CJ170">
        <f t="shared" si="112"/>
        <v>0.4456</v>
      </c>
      <c r="CK170">
        <f t="shared" si="112"/>
        <v>0.44400000000000006</v>
      </c>
      <c r="CL170">
        <f t="shared" si="112"/>
        <v>0.44240000000000002</v>
      </c>
      <c r="CM170">
        <f t="shared" si="112"/>
        <v>0.44080000000000008</v>
      </c>
      <c r="CN170">
        <f t="shared" si="112"/>
        <v>0.43920000000000003</v>
      </c>
      <c r="CO170">
        <f t="shared" si="112"/>
        <v>0.43759999999999999</v>
      </c>
      <c r="CP170">
        <f t="shared" si="113"/>
        <v>0.43599999999999994</v>
      </c>
      <c r="CQ170">
        <f t="shared" si="113"/>
        <v>0.43440000000000012</v>
      </c>
      <c r="CR170">
        <f t="shared" si="113"/>
        <v>0.43280000000000007</v>
      </c>
      <c r="CS170">
        <f t="shared" si="113"/>
        <v>0.43120000000000003</v>
      </c>
      <c r="CT170">
        <f t="shared" si="113"/>
        <v>0.4296000000000002</v>
      </c>
      <c r="CU170">
        <f t="shared" si="113"/>
        <v>0.42799999999999994</v>
      </c>
      <c r="CV170">
        <f t="shared" si="113"/>
        <v>0.42640000000000011</v>
      </c>
      <c r="CW170">
        <f t="shared" si="113"/>
        <v>0.42479999999999984</v>
      </c>
      <c r="CX170">
        <f t="shared" si="113"/>
        <v>0.42320000000000024</v>
      </c>
      <c r="CY170">
        <f t="shared" si="113"/>
        <v>0.42159999999999997</v>
      </c>
      <c r="CZ170">
        <f t="shared" si="113"/>
        <v>0.42000000000000015</v>
      </c>
    </row>
    <row r="171" spans="3:104" x14ac:dyDescent="0.3">
      <c r="C171">
        <v>0.59</v>
      </c>
      <c r="D171">
        <f t="shared" si="104"/>
        <v>0.59</v>
      </c>
      <c r="E171">
        <f t="shared" si="104"/>
        <v>0.58819999999999995</v>
      </c>
      <c r="F171">
        <f t="shared" si="104"/>
        <v>0.58640000000000003</v>
      </c>
      <c r="G171">
        <f t="shared" si="104"/>
        <v>0.58460000000000001</v>
      </c>
      <c r="H171">
        <f t="shared" si="104"/>
        <v>0.58279999999999998</v>
      </c>
      <c r="I171">
        <f t="shared" si="104"/>
        <v>0.58099999999999996</v>
      </c>
      <c r="J171">
        <f t="shared" si="104"/>
        <v>0.57919999999999994</v>
      </c>
      <c r="K171">
        <f t="shared" si="104"/>
        <v>0.57739999999999991</v>
      </c>
      <c r="L171">
        <f t="shared" si="104"/>
        <v>0.57559999999999989</v>
      </c>
      <c r="M171">
        <f t="shared" si="104"/>
        <v>0.57379999999999998</v>
      </c>
      <c r="N171">
        <f t="shared" si="105"/>
        <v>0.57199999999999995</v>
      </c>
      <c r="O171">
        <f t="shared" si="105"/>
        <v>0.57019999999999993</v>
      </c>
      <c r="P171">
        <f t="shared" si="105"/>
        <v>0.56840000000000002</v>
      </c>
      <c r="Q171">
        <f t="shared" si="105"/>
        <v>0.56659999999999999</v>
      </c>
      <c r="R171">
        <f t="shared" si="105"/>
        <v>0.56479999999999997</v>
      </c>
      <c r="S171">
        <f t="shared" si="105"/>
        <v>0.56299999999999994</v>
      </c>
      <c r="T171">
        <f t="shared" si="105"/>
        <v>0.56120000000000003</v>
      </c>
      <c r="U171">
        <f t="shared" si="105"/>
        <v>0.55940000000000001</v>
      </c>
      <c r="V171">
        <f t="shared" si="105"/>
        <v>0.5576000000000001</v>
      </c>
      <c r="W171">
        <f t="shared" si="105"/>
        <v>0.55580000000000007</v>
      </c>
      <c r="X171">
        <f t="shared" si="106"/>
        <v>0.55400000000000005</v>
      </c>
      <c r="Y171">
        <f t="shared" si="106"/>
        <v>0.55220000000000002</v>
      </c>
      <c r="Z171">
        <f t="shared" si="106"/>
        <v>0.5504</v>
      </c>
      <c r="AA171">
        <f t="shared" si="106"/>
        <v>0.54859999999999998</v>
      </c>
      <c r="AB171">
        <f t="shared" si="106"/>
        <v>0.54679999999999995</v>
      </c>
      <c r="AC171">
        <f t="shared" si="106"/>
        <v>0.54499999999999993</v>
      </c>
      <c r="AD171">
        <f t="shared" si="106"/>
        <v>0.54319999999999991</v>
      </c>
      <c r="AE171">
        <f t="shared" si="106"/>
        <v>0.54139999999999999</v>
      </c>
      <c r="AF171">
        <f t="shared" si="106"/>
        <v>0.53959999999999997</v>
      </c>
      <c r="AG171">
        <f t="shared" si="106"/>
        <v>0.53779999999999994</v>
      </c>
      <c r="AH171">
        <f t="shared" si="107"/>
        <v>0.53599999999999992</v>
      </c>
      <c r="AI171">
        <f t="shared" si="107"/>
        <v>0.53420000000000001</v>
      </c>
      <c r="AJ171">
        <f t="shared" si="107"/>
        <v>0.53239999999999998</v>
      </c>
      <c r="AK171">
        <f t="shared" si="107"/>
        <v>0.53059999999999996</v>
      </c>
      <c r="AL171">
        <f t="shared" si="107"/>
        <v>0.52879999999999994</v>
      </c>
      <c r="AM171">
        <f t="shared" si="107"/>
        <v>0.52699999999999991</v>
      </c>
      <c r="AN171">
        <f t="shared" si="107"/>
        <v>0.5252</v>
      </c>
      <c r="AO171">
        <f t="shared" si="107"/>
        <v>0.52339999999999998</v>
      </c>
      <c r="AP171">
        <f t="shared" si="107"/>
        <v>0.52160000000000006</v>
      </c>
      <c r="AQ171">
        <f t="shared" si="107"/>
        <v>0.51980000000000004</v>
      </c>
      <c r="AR171">
        <f t="shared" si="108"/>
        <v>0.51800000000000002</v>
      </c>
      <c r="AS171">
        <f t="shared" si="108"/>
        <v>0.51619999999999999</v>
      </c>
      <c r="AT171">
        <f t="shared" si="108"/>
        <v>0.51440000000000008</v>
      </c>
      <c r="AU171">
        <f t="shared" si="108"/>
        <v>0.51260000000000006</v>
      </c>
      <c r="AV171">
        <f t="shared" si="108"/>
        <v>0.51080000000000003</v>
      </c>
      <c r="AW171">
        <f t="shared" si="108"/>
        <v>0.50900000000000001</v>
      </c>
      <c r="AX171">
        <f t="shared" si="108"/>
        <v>0.5072000000000001</v>
      </c>
      <c r="AY171">
        <f t="shared" si="108"/>
        <v>0.50540000000000007</v>
      </c>
      <c r="AZ171">
        <f t="shared" si="108"/>
        <v>0.50359999999999994</v>
      </c>
      <c r="BA171">
        <f t="shared" si="108"/>
        <v>0.50180000000000013</v>
      </c>
      <c r="BB171">
        <f t="shared" si="109"/>
        <v>0.49999999999999989</v>
      </c>
      <c r="BC171">
        <f t="shared" si="109"/>
        <v>0.49820000000000009</v>
      </c>
      <c r="BD171">
        <f t="shared" si="109"/>
        <v>0.49639999999999984</v>
      </c>
      <c r="BE171">
        <f t="shared" si="109"/>
        <v>0.49460000000000015</v>
      </c>
      <c r="BF171">
        <f t="shared" si="109"/>
        <v>0.4927999999999999</v>
      </c>
      <c r="BG171">
        <f t="shared" si="109"/>
        <v>0.4910000000000001</v>
      </c>
      <c r="BH171">
        <f t="shared" si="109"/>
        <v>0.48919999999999986</v>
      </c>
      <c r="BI171">
        <f t="shared" si="109"/>
        <v>0.48740000000000006</v>
      </c>
      <c r="BJ171">
        <f t="shared" si="109"/>
        <v>0.48560000000000003</v>
      </c>
      <c r="BK171">
        <f t="shared" si="109"/>
        <v>0.48380000000000001</v>
      </c>
      <c r="BL171">
        <f t="shared" si="110"/>
        <v>0.48199999999999998</v>
      </c>
      <c r="BM171">
        <f t="shared" si="110"/>
        <v>0.48019999999999996</v>
      </c>
      <c r="BN171">
        <f t="shared" si="110"/>
        <v>0.47840000000000005</v>
      </c>
      <c r="BO171">
        <f t="shared" si="110"/>
        <v>0.47660000000000002</v>
      </c>
      <c r="BP171">
        <f t="shared" si="110"/>
        <v>0.4748</v>
      </c>
      <c r="BQ171">
        <f t="shared" si="110"/>
        <v>0.47299999999999998</v>
      </c>
      <c r="BR171">
        <f t="shared" si="110"/>
        <v>0.47119999999999995</v>
      </c>
      <c r="BS171">
        <f t="shared" si="110"/>
        <v>0.46940000000000004</v>
      </c>
      <c r="BT171">
        <f t="shared" si="110"/>
        <v>0.46760000000000002</v>
      </c>
      <c r="BU171">
        <f t="shared" si="110"/>
        <v>0.46579999999999988</v>
      </c>
      <c r="BV171">
        <f t="shared" si="111"/>
        <v>0.46400000000000008</v>
      </c>
      <c r="BW171">
        <f t="shared" si="111"/>
        <v>0.46219999999999994</v>
      </c>
      <c r="BX171">
        <f t="shared" si="111"/>
        <v>0.46040000000000014</v>
      </c>
      <c r="BY171">
        <f t="shared" si="111"/>
        <v>0.4585999999999999</v>
      </c>
      <c r="BZ171">
        <f t="shared" si="111"/>
        <v>0.45680000000000009</v>
      </c>
      <c r="CA171">
        <f t="shared" si="111"/>
        <v>0.45499999999999985</v>
      </c>
      <c r="CB171">
        <f t="shared" si="111"/>
        <v>0.45320000000000016</v>
      </c>
      <c r="CC171">
        <f t="shared" si="111"/>
        <v>0.45139999999999991</v>
      </c>
      <c r="CD171">
        <f t="shared" si="111"/>
        <v>0.44960000000000011</v>
      </c>
      <c r="CE171">
        <f t="shared" si="111"/>
        <v>0.44779999999999986</v>
      </c>
      <c r="CF171">
        <f t="shared" si="112"/>
        <v>0.44600000000000017</v>
      </c>
      <c r="CG171">
        <f t="shared" si="112"/>
        <v>0.44419999999999993</v>
      </c>
      <c r="CH171">
        <f t="shared" si="112"/>
        <v>0.44240000000000002</v>
      </c>
      <c r="CI171">
        <f t="shared" si="112"/>
        <v>0.44059999999999999</v>
      </c>
      <c r="CJ171">
        <f t="shared" si="112"/>
        <v>0.43880000000000008</v>
      </c>
      <c r="CK171">
        <f t="shared" si="112"/>
        <v>0.43700000000000006</v>
      </c>
      <c r="CL171">
        <f t="shared" si="112"/>
        <v>0.43520000000000003</v>
      </c>
      <c r="CM171">
        <f t="shared" si="112"/>
        <v>0.43340000000000001</v>
      </c>
      <c r="CN171">
        <f t="shared" si="112"/>
        <v>0.43159999999999998</v>
      </c>
      <c r="CO171">
        <f t="shared" si="112"/>
        <v>0.42979999999999996</v>
      </c>
      <c r="CP171">
        <f t="shared" si="113"/>
        <v>0.42799999999999994</v>
      </c>
      <c r="CQ171">
        <f t="shared" si="113"/>
        <v>0.42619999999999991</v>
      </c>
      <c r="CR171">
        <f t="shared" si="113"/>
        <v>0.42440000000000011</v>
      </c>
      <c r="CS171">
        <f t="shared" si="113"/>
        <v>0.42260000000000009</v>
      </c>
      <c r="CT171">
        <f t="shared" si="113"/>
        <v>0.42079999999999984</v>
      </c>
      <c r="CU171">
        <f t="shared" si="113"/>
        <v>0.41900000000000004</v>
      </c>
      <c r="CV171">
        <f t="shared" si="113"/>
        <v>0.41720000000000002</v>
      </c>
      <c r="CW171">
        <f t="shared" si="113"/>
        <v>0.41540000000000021</v>
      </c>
      <c r="CX171">
        <f t="shared" si="113"/>
        <v>0.41359999999999997</v>
      </c>
      <c r="CY171">
        <f t="shared" si="113"/>
        <v>0.41180000000000017</v>
      </c>
      <c r="CZ171">
        <f t="shared" si="113"/>
        <v>0.40999999999999992</v>
      </c>
    </row>
    <row r="172" spans="3:104" x14ac:dyDescent="0.3">
      <c r="C172">
        <v>0.6</v>
      </c>
      <c r="D172">
        <f t="shared" ref="D172:M181" si="114">$C172+D$111-2*$C172*D$111</f>
        <v>0.6</v>
      </c>
      <c r="E172">
        <f t="shared" si="114"/>
        <v>0.59799999999999998</v>
      </c>
      <c r="F172">
        <f t="shared" si="114"/>
        <v>0.59599999999999997</v>
      </c>
      <c r="G172">
        <f t="shared" si="114"/>
        <v>0.59399999999999997</v>
      </c>
      <c r="H172">
        <f t="shared" si="114"/>
        <v>0.59199999999999997</v>
      </c>
      <c r="I172">
        <f t="shared" si="114"/>
        <v>0.59000000000000008</v>
      </c>
      <c r="J172">
        <f t="shared" si="114"/>
        <v>0.58799999999999997</v>
      </c>
      <c r="K172">
        <f t="shared" si="114"/>
        <v>0.58599999999999997</v>
      </c>
      <c r="L172">
        <f t="shared" si="114"/>
        <v>0.58399999999999996</v>
      </c>
      <c r="M172">
        <f t="shared" si="114"/>
        <v>0.58199999999999996</v>
      </c>
      <c r="N172">
        <f t="shared" ref="N172:W181" si="115">$C172+N$111-2*$C172*N$111</f>
        <v>0.57999999999999996</v>
      </c>
      <c r="O172">
        <f t="shared" si="115"/>
        <v>0.57799999999999996</v>
      </c>
      <c r="P172">
        <f t="shared" si="115"/>
        <v>0.57599999999999996</v>
      </c>
      <c r="Q172">
        <f t="shared" si="115"/>
        <v>0.57399999999999995</v>
      </c>
      <c r="R172">
        <f t="shared" si="115"/>
        <v>0.57199999999999995</v>
      </c>
      <c r="S172">
        <f t="shared" si="115"/>
        <v>0.57000000000000006</v>
      </c>
      <c r="T172">
        <f t="shared" si="115"/>
        <v>0.56800000000000006</v>
      </c>
      <c r="U172">
        <f t="shared" si="115"/>
        <v>0.56600000000000006</v>
      </c>
      <c r="V172">
        <f t="shared" si="115"/>
        <v>0.56400000000000006</v>
      </c>
      <c r="W172">
        <f t="shared" si="115"/>
        <v>0.56200000000000006</v>
      </c>
      <c r="X172">
        <f t="shared" ref="X172:AG181" si="116">$C172+X$111-2*$C172*X$111</f>
        <v>0.56000000000000005</v>
      </c>
      <c r="Y172">
        <f t="shared" si="116"/>
        <v>0.55799999999999994</v>
      </c>
      <c r="Z172">
        <f t="shared" si="116"/>
        <v>0.55599999999999994</v>
      </c>
      <c r="AA172">
        <f t="shared" si="116"/>
        <v>0.55399999999999994</v>
      </c>
      <c r="AB172">
        <f t="shared" si="116"/>
        <v>0.55200000000000005</v>
      </c>
      <c r="AC172">
        <f t="shared" si="116"/>
        <v>0.55000000000000004</v>
      </c>
      <c r="AD172">
        <f t="shared" si="116"/>
        <v>0.54800000000000004</v>
      </c>
      <c r="AE172">
        <f t="shared" si="116"/>
        <v>0.54600000000000004</v>
      </c>
      <c r="AF172">
        <f t="shared" si="116"/>
        <v>0.54400000000000004</v>
      </c>
      <c r="AG172">
        <f t="shared" si="116"/>
        <v>0.54199999999999993</v>
      </c>
      <c r="AH172">
        <f t="shared" ref="AH172:AQ181" si="117">$C172+AH$111-2*$C172*AH$111</f>
        <v>0.53999999999999992</v>
      </c>
      <c r="AI172">
        <f t="shared" si="117"/>
        <v>0.53799999999999992</v>
      </c>
      <c r="AJ172">
        <f t="shared" si="117"/>
        <v>0.53599999999999992</v>
      </c>
      <c r="AK172">
        <f t="shared" si="117"/>
        <v>0.53399999999999992</v>
      </c>
      <c r="AL172">
        <f t="shared" si="117"/>
        <v>0.53199999999999992</v>
      </c>
      <c r="AM172">
        <f t="shared" si="117"/>
        <v>0.53</v>
      </c>
      <c r="AN172">
        <f t="shared" si="117"/>
        <v>0.52800000000000002</v>
      </c>
      <c r="AO172">
        <f t="shared" si="117"/>
        <v>0.52600000000000002</v>
      </c>
      <c r="AP172">
        <f t="shared" si="117"/>
        <v>0.52400000000000002</v>
      </c>
      <c r="AQ172">
        <f t="shared" si="117"/>
        <v>0.52200000000000002</v>
      </c>
      <c r="AR172">
        <f t="shared" ref="AR172:BA181" si="118">$C172+AR$111-2*$C172*AR$111</f>
        <v>0.52</v>
      </c>
      <c r="AS172">
        <f t="shared" si="118"/>
        <v>0.51800000000000002</v>
      </c>
      <c r="AT172">
        <f t="shared" si="118"/>
        <v>0.51600000000000001</v>
      </c>
      <c r="AU172">
        <f t="shared" si="118"/>
        <v>0.51400000000000001</v>
      </c>
      <c r="AV172">
        <f t="shared" si="118"/>
        <v>0.51200000000000001</v>
      </c>
      <c r="AW172">
        <f t="shared" si="118"/>
        <v>0.51</v>
      </c>
      <c r="AX172">
        <f t="shared" si="118"/>
        <v>0.50800000000000001</v>
      </c>
      <c r="AY172">
        <f t="shared" si="118"/>
        <v>0.50599999999999989</v>
      </c>
      <c r="AZ172">
        <f t="shared" si="118"/>
        <v>0.50400000000000011</v>
      </c>
      <c r="BA172">
        <f t="shared" si="118"/>
        <v>0.50199999999999989</v>
      </c>
      <c r="BB172">
        <f t="shared" ref="BB172:BK181" si="119">$C172+BB$111-2*$C172*BB$111</f>
        <v>0.50000000000000011</v>
      </c>
      <c r="BC172">
        <f t="shared" si="119"/>
        <v>0.49799999999999989</v>
      </c>
      <c r="BD172">
        <f t="shared" si="119"/>
        <v>0.49600000000000011</v>
      </c>
      <c r="BE172">
        <f t="shared" si="119"/>
        <v>0.49399999999999988</v>
      </c>
      <c r="BF172">
        <f t="shared" si="119"/>
        <v>0.4920000000000001</v>
      </c>
      <c r="BG172">
        <f t="shared" si="119"/>
        <v>0.48999999999999988</v>
      </c>
      <c r="BH172">
        <f t="shared" si="119"/>
        <v>0.4880000000000001</v>
      </c>
      <c r="BI172">
        <f t="shared" si="119"/>
        <v>0.48599999999999999</v>
      </c>
      <c r="BJ172">
        <f t="shared" si="119"/>
        <v>0.48399999999999999</v>
      </c>
      <c r="BK172">
        <f t="shared" si="119"/>
        <v>0.48199999999999998</v>
      </c>
      <c r="BL172">
        <f t="shared" ref="BL172:BU181" si="120">$C172+BL$111-2*$C172*BL$111</f>
        <v>0.48</v>
      </c>
      <c r="BM172">
        <f t="shared" si="120"/>
        <v>0.47799999999999998</v>
      </c>
      <c r="BN172">
        <f t="shared" si="120"/>
        <v>0.47599999999999998</v>
      </c>
      <c r="BO172">
        <f t="shared" si="120"/>
        <v>0.47399999999999998</v>
      </c>
      <c r="BP172">
        <f t="shared" si="120"/>
        <v>0.47199999999999998</v>
      </c>
      <c r="BQ172">
        <f t="shared" si="120"/>
        <v>0.47</v>
      </c>
      <c r="BR172">
        <f t="shared" si="120"/>
        <v>0.46799999999999997</v>
      </c>
      <c r="BS172">
        <f t="shared" si="120"/>
        <v>0.46599999999999997</v>
      </c>
      <c r="BT172">
        <f t="shared" si="120"/>
        <v>0.46399999999999997</v>
      </c>
      <c r="BU172">
        <f t="shared" si="120"/>
        <v>0.46200000000000008</v>
      </c>
      <c r="BV172">
        <f t="shared" ref="BV172:CE181" si="121">$C172+BV$111-2*$C172*BV$111</f>
        <v>0.45999999999999985</v>
      </c>
      <c r="BW172">
        <f t="shared" si="121"/>
        <v>0.45800000000000007</v>
      </c>
      <c r="BX172">
        <f t="shared" si="121"/>
        <v>0.45599999999999985</v>
      </c>
      <c r="BY172">
        <f t="shared" si="121"/>
        <v>0.45400000000000007</v>
      </c>
      <c r="BZ172">
        <f t="shared" si="121"/>
        <v>0.45199999999999985</v>
      </c>
      <c r="CA172">
        <f t="shared" si="121"/>
        <v>0.45000000000000018</v>
      </c>
      <c r="CB172">
        <f t="shared" si="121"/>
        <v>0.44799999999999995</v>
      </c>
      <c r="CC172">
        <f t="shared" si="121"/>
        <v>0.44600000000000017</v>
      </c>
      <c r="CD172">
        <f t="shared" si="121"/>
        <v>0.44399999999999995</v>
      </c>
      <c r="CE172">
        <f t="shared" si="121"/>
        <v>0.44200000000000017</v>
      </c>
      <c r="CF172">
        <f t="shared" ref="CF172:CO181" si="122">$C172+CF$111-2*$C172*CF$111</f>
        <v>0.43999999999999995</v>
      </c>
      <c r="CG172">
        <f t="shared" si="122"/>
        <v>0.43800000000000017</v>
      </c>
      <c r="CH172">
        <f t="shared" si="122"/>
        <v>0.43600000000000005</v>
      </c>
      <c r="CI172">
        <f t="shared" si="122"/>
        <v>0.43400000000000005</v>
      </c>
      <c r="CJ172">
        <f t="shared" si="122"/>
        <v>0.43199999999999994</v>
      </c>
      <c r="CK172">
        <f t="shared" si="122"/>
        <v>0.42999999999999994</v>
      </c>
      <c r="CL172">
        <f t="shared" si="122"/>
        <v>0.42799999999999994</v>
      </c>
      <c r="CM172">
        <f t="shared" si="122"/>
        <v>0.42599999999999993</v>
      </c>
      <c r="CN172">
        <f t="shared" si="122"/>
        <v>0.42399999999999993</v>
      </c>
      <c r="CO172">
        <f t="shared" si="122"/>
        <v>0.42199999999999993</v>
      </c>
      <c r="CP172">
        <f t="shared" ref="CP172:CZ181" si="123">$C172+CP$111-2*$C172*CP$111</f>
        <v>0.41999999999999993</v>
      </c>
      <c r="CQ172">
        <f t="shared" si="123"/>
        <v>0.41799999999999993</v>
      </c>
      <c r="CR172">
        <f t="shared" si="123"/>
        <v>0.41599999999999993</v>
      </c>
      <c r="CS172">
        <f t="shared" si="123"/>
        <v>0.41399999999999992</v>
      </c>
      <c r="CT172">
        <f t="shared" si="123"/>
        <v>0.41200000000000014</v>
      </c>
      <c r="CU172">
        <f t="shared" si="123"/>
        <v>0.40999999999999992</v>
      </c>
      <c r="CV172">
        <f t="shared" si="123"/>
        <v>0.40800000000000014</v>
      </c>
      <c r="CW172">
        <f t="shared" si="123"/>
        <v>0.40599999999999992</v>
      </c>
      <c r="CX172">
        <f t="shared" si="123"/>
        <v>0.40400000000000014</v>
      </c>
      <c r="CY172">
        <f t="shared" si="123"/>
        <v>0.40199999999999991</v>
      </c>
      <c r="CZ172">
        <f t="shared" si="123"/>
        <v>0.40000000000000013</v>
      </c>
    </row>
    <row r="173" spans="3:104" x14ac:dyDescent="0.3">
      <c r="C173">
        <v>0.61</v>
      </c>
      <c r="D173">
        <f t="shared" si="114"/>
        <v>0.61</v>
      </c>
      <c r="E173">
        <f t="shared" si="114"/>
        <v>0.60780000000000001</v>
      </c>
      <c r="F173">
        <f t="shared" si="114"/>
        <v>0.60560000000000003</v>
      </c>
      <c r="G173">
        <f t="shared" si="114"/>
        <v>0.60340000000000005</v>
      </c>
      <c r="H173">
        <f t="shared" si="114"/>
        <v>0.60120000000000007</v>
      </c>
      <c r="I173">
        <f t="shared" si="114"/>
        <v>0.59899999999999998</v>
      </c>
      <c r="J173">
        <f t="shared" si="114"/>
        <v>0.59679999999999989</v>
      </c>
      <c r="K173">
        <f t="shared" si="114"/>
        <v>0.59459999999999991</v>
      </c>
      <c r="L173">
        <f t="shared" si="114"/>
        <v>0.59239999999999993</v>
      </c>
      <c r="M173">
        <f t="shared" si="114"/>
        <v>0.59019999999999995</v>
      </c>
      <c r="N173">
        <f t="shared" si="115"/>
        <v>0.58799999999999997</v>
      </c>
      <c r="O173">
        <f t="shared" si="115"/>
        <v>0.58579999999999999</v>
      </c>
      <c r="P173">
        <f t="shared" si="115"/>
        <v>0.58360000000000001</v>
      </c>
      <c r="Q173">
        <f t="shared" si="115"/>
        <v>0.58140000000000003</v>
      </c>
      <c r="R173">
        <f t="shared" si="115"/>
        <v>0.57919999999999994</v>
      </c>
      <c r="S173">
        <f t="shared" si="115"/>
        <v>0.57699999999999996</v>
      </c>
      <c r="T173">
        <f t="shared" si="115"/>
        <v>0.57479999999999998</v>
      </c>
      <c r="U173">
        <f t="shared" si="115"/>
        <v>0.5726</v>
      </c>
      <c r="V173">
        <f t="shared" si="115"/>
        <v>0.57040000000000002</v>
      </c>
      <c r="W173">
        <f t="shared" si="115"/>
        <v>0.56820000000000004</v>
      </c>
      <c r="X173">
        <f t="shared" si="116"/>
        <v>0.56600000000000006</v>
      </c>
      <c r="Y173">
        <f t="shared" si="116"/>
        <v>0.56379999999999997</v>
      </c>
      <c r="Z173">
        <f t="shared" si="116"/>
        <v>0.56159999999999999</v>
      </c>
      <c r="AA173">
        <f t="shared" si="116"/>
        <v>0.5593999999999999</v>
      </c>
      <c r="AB173">
        <f t="shared" si="116"/>
        <v>0.55719999999999992</v>
      </c>
      <c r="AC173">
        <f t="shared" si="116"/>
        <v>0.55499999999999994</v>
      </c>
      <c r="AD173">
        <f t="shared" si="116"/>
        <v>0.55279999999999996</v>
      </c>
      <c r="AE173">
        <f t="shared" si="116"/>
        <v>0.55059999999999998</v>
      </c>
      <c r="AF173">
        <f t="shared" si="116"/>
        <v>0.5484</v>
      </c>
      <c r="AG173">
        <f t="shared" si="116"/>
        <v>0.54620000000000002</v>
      </c>
      <c r="AH173">
        <f t="shared" si="117"/>
        <v>0.54399999999999993</v>
      </c>
      <c r="AI173">
        <f t="shared" si="117"/>
        <v>0.54179999999999995</v>
      </c>
      <c r="AJ173">
        <f t="shared" si="117"/>
        <v>0.53959999999999986</v>
      </c>
      <c r="AK173">
        <f t="shared" si="117"/>
        <v>0.53739999999999988</v>
      </c>
      <c r="AL173">
        <f t="shared" si="117"/>
        <v>0.5351999999999999</v>
      </c>
      <c r="AM173">
        <f t="shared" si="117"/>
        <v>0.53299999999999992</v>
      </c>
      <c r="AN173">
        <f t="shared" si="117"/>
        <v>0.53079999999999994</v>
      </c>
      <c r="AO173">
        <f t="shared" si="117"/>
        <v>0.52859999999999996</v>
      </c>
      <c r="AP173">
        <f t="shared" si="117"/>
        <v>0.52639999999999998</v>
      </c>
      <c r="AQ173">
        <f t="shared" si="117"/>
        <v>0.5242</v>
      </c>
      <c r="AR173">
        <f t="shared" si="118"/>
        <v>0.52200000000000002</v>
      </c>
      <c r="AS173">
        <f t="shared" si="118"/>
        <v>0.51980000000000004</v>
      </c>
      <c r="AT173">
        <f t="shared" si="118"/>
        <v>0.51760000000000006</v>
      </c>
      <c r="AU173">
        <f t="shared" si="118"/>
        <v>0.51540000000000008</v>
      </c>
      <c r="AV173">
        <f t="shared" si="118"/>
        <v>0.5132000000000001</v>
      </c>
      <c r="AW173">
        <f t="shared" si="118"/>
        <v>0.51100000000000001</v>
      </c>
      <c r="AX173">
        <f t="shared" si="118"/>
        <v>0.50880000000000003</v>
      </c>
      <c r="AY173">
        <f t="shared" si="118"/>
        <v>0.50660000000000016</v>
      </c>
      <c r="AZ173">
        <f t="shared" si="118"/>
        <v>0.50439999999999985</v>
      </c>
      <c r="BA173">
        <f t="shared" si="118"/>
        <v>0.50220000000000009</v>
      </c>
      <c r="BB173">
        <f t="shared" si="119"/>
        <v>0.49999999999999989</v>
      </c>
      <c r="BC173">
        <f t="shared" si="119"/>
        <v>0.49780000000000013</v>
      </c>
      <c r="BD173">
        <f t="shared" si="119"/>
        <v>0.49559999999999993</v>
      </c>
      <c r="BE173">
        <f t="shared" si="119"/>
        <v>0.49340000000000006</v>
      </c>
      <c r="BF173">
        <f t="shared" si="119"/>
        <v>0.49119999999999986</v>
      </c>
      <c r="BG173">
        <f t="shared" si="119"/>
        <v>0.4890000000000001</v>
      </c>
      <c r="BH173">
        <f t="shared" si="119"/>
        <v>0.4867999999999999</v>
      </c>
      <c r="BI173">
        <f t="shared" si="119"/>
        <v>0.48460000000000003</v>
      </c>
      <c r="BJ173">
        <f t="shared" si="119"/>
        <v>0.48240000000000005</v>
      </c>
      <c r="BK173">
        <f t="shared" si="119"/>
        <v>0.48019999999999996</v>
      </c>
      <c r="BL173">
        <f t="shared" si="120"/>
        <v>0.47799999999999998</v>
      </c>
      <c r="BM173">
        <f t="shared" si="120"/>
        <v>0.4758</v>
      </c>
      <c r="BN173">
        <f t="shared" si="120"/>
        <v>0.47360000000000002</v>
      </c>
      <c r="BO173">
        <f t="shared" si="120"/>
        <v>0.47140000000000004</v>
      </c>
      <c r="BP173">
        <f t="shared" si="120"/>
        <v>0.46919999999999995</v>
      </c>
      <c r="BQ173">
        <f t="shared" si="120"/>
        <v>0.46699999999999997</v>
      </c>
      <c r="BR173">
        <f t="shared" si="120"/>
        <v>0.46479999999999999</v>
      </c>
      <c r="BS173">
        <f t="shared" si="120"/>
        <v>0.46260000000000001</v>
      </c>
      <c r="BT173">
        <f t="shared" si="120"/>
        <v>0.46040000000000003</v>
      </c>
      <c r="BU173">
        <f t="shared" si="120"/>
        <v>0.45819999999999994</v>
      </c>
      <c r="BV173">
        <f t="shared" si="121"/>
        <v>0.45600000000000007</v>
      </c>
      <c r="BW173">
        <f t="shared" si="121"/>
        <v>0.45379999999999987</v>
      </c>
      <c r="BX173">
        <f t="shared" si="121"/>
        <v>0.45160000000000011</v>
      </c>
      <c r="BY173">
        <f t="shared" si="121"/>
        <v>0.44939999999999991</v>
      </c>
      <c r="BZ173">
        <f t="shared" si="121"/>
        <v>0.44720000000000015</v>
      </c>
      <c r="CA173">
        <f t="shared" si="121"/>
        <v>0.44499999999999984</v>
      </c>
      <c r="CB173">
        <f t="shared" si="121"/>
        <v>0.44280000000000008</v>
      </c>
      <c r="CC173">
        <f t="shared" si="121"/>
        <v>0.44059999999999988</v>
      </c>
      <c r="CD173">
        <f t="shared" si="121"/>
        <v>0.43840000000000012</v>
      </c>
      <c r="CE173">
        <f t="shared" si="121"/>
        <v>0.43619999999999992</v>
      </c>
      <c r="CF173">
        <f t="shared" si="122"/>
        <v>0.43400000000000016</v>
      </c>
      <c r="CG173">
        <f t="shared" si="122"/>
        <v>0.43179999999999985</v>
      </c>
      <c r="CH173">
        <f t="shared" si="122"/>
        <v>0.42959999999999998</v>
      </c>
      <c r="CI173">
        <f t="shared" si="122"/>
        <v>0.4274</v>
      </c>
      <c r="CJ173">
        <f t="shared" si="122"/>
        <v>0.42520000000000002</v>
      </c>
      <c r="CK173">
        <f t="shared" si="122"/>
        <v>0.42300000000000004</v>
      </c>
      <c r="CL173">
        <f t="shared" si="122"/>
        <v>0.42080000000000006</v>
      </c>
      <c r="CM173">
        <f t="shared" si="122"/>
        <v>0.41860000000000008</v>
      </c>
      <c r="CN173">
        <f t="shared" si="122"/>
        <v>0.4164000000000001</v>
      </c>
      <c r="CO173">
        <f t="shared" si="122"/>
        <v>0.4141999999999999</v>
      </c>
      <c r="CP173">
        <f t="shared" si="123"/>
        <v>0.41199999999999992</v>
      </c>
      <c r="CQ173">
        <f t="shared" si="123"/>
        <v>0.40979999999999994</v>
      </c>
      <c r="CR173">
        <f t="shared" si="123"/>
        <v>0.40759999999999996</v>
      </c>
      <c r="CS173">
        <f t="shared" si="123"/>
        <v>0.40539999999999998</v>
      </c>
      <c r="CT173">
        <f t="shared" si="123"/>
        <v>0.4032</v>
      </c>
      <c r="CU173">
        <f t="shared" si="123"/>
        <v>0.40100000000000002</v>
      </c>
      <c r="CV173">
        <f t="shared" si="123"/>
        <v>0.39879999999999982</v>
      </c>
      <c r="CW173">
        <f t="shared" si="123"/>
        <v>0.39660000000000006</v>
      </c>
      <c r="CX173">
        <f t="shared" si="123"/>
        <v>0.39439999999999986</v>
      </c>
      <c r="CY173">
        <f t="shared" si="123"/>
        <v>0.3922000000000001</v>
      </c>
      <c r="CZ173">
        <f t="shared" si="123"/>
        <v>0.3899999999999999</v>
      </c>
    </row>
    <row r="174" spans="3:104" x14ac:dyDescent="0.3">
      <c r="C174">
        <v>0.62</v>
      </c>
      <c r="D174">
        <f t="shared" si="114"/>
        <v>0.62</v>
      </c>
      <c r="E174">
        <f t="shared" si="114"/>
        <v>0.61760000000000004</v>
      </c>
      <c r="F174">
        <f t="shared" si="114"/>
        <v>0.61519999999999997</v>
      </c>
      <c r="G174">
        <f t="shared" si="114"/>
        <v>0.61280000000000001</v>
      </c>
      <c r="H174">
        <f t="shared" si="114"/>
        <v>0.61040000000000005</v>
      </c>
      <c r="I174">
        <f t="shared" si="114"/>
        <v>0.6080000000000001</v>
      </c>
      <c r="J174">
        <f t="shared" si="114"/>
        <v>0.60559999999999992</v>
      </c>
      <c r="K174">
        <f t="shared" si="114"/>
        <v>0.60319999999999996</v>
      </c>
      <c r="L174">
        <f t="shared" si="114"/>
        <v>0.6008</v>
      </c>
      <c r="M174">
        <f t="shared" si="114"/>
        <v>0.59839999999999993</v>
      </c>
      <c r="N174">
        <f t="shared" si="115"/>
        <v>0.59599999999999997</v>
      </c>
      <c r="O174">
        <f t="shared" si="115"/>
        <v>0.59360000000000002</v>
      </c>
      <c r="P174">
        <f t="shared" si="115"/>
        <v>0.59119999999999995</v>
      </c>
      <c r="Q174">
        <f t="shared" si="115"/>
        <v>0.58879999999999999</v>
      </c>
      <c r="R174">
        <f t="shared" si="115"/>
        <v>0.58640000000000003</v>
      </c>
      <c r="S174">
        <f t="shared" si="115"/>
        <v>0.58400000000000007</v>
      </c>
      <c r="T174">
        <f t="shared" si="115"/>
        <v>0.58160000000000001</v>
      </c>
      <c r="U174">
        <f t="shared" si="115"/>
        <v>0.57920000000000005</v>
      </c>
      <c r="V174">
        <f t="shared" si="115"/>
        <v>0.57680000000000009</v>
      </c>
      <c r="W174">
        <f t="shared" si="115"/>
        <v>0.57440000000000002</v>
      </c>
      <c r="X174">
        <f t="shared" si="116"/>
        <v>0.57200000000000006</v>
      </c>
      <c r="Y174">
        <f t="shared" si="116"/>
        <v>0.5696</v>
      </c>
      <c r="Z174">
        <f t="shared" si="116"/>
        <v>0.56719999999999993</v>
      </c>
      <c r="AA174">
        <f t="shared" si="116"/>
        <v>0.56479999999999997</v>
      </c>
      <c r="AB174">
        <f t="shared" si="116"/>
        <v>0.56240000000000001</v>
      </c>
      <c r="AC174">
        <f t="shared" si="116"/>
        <v>0.56000000000000005</v>
      </c>
      <c r="AD174">
        <f t="shared" si="116"/>
        <v>0.55759999999999998</v>
      </c>
      <c r="AE174">
        <f t="shared" si="116"/>
        <v>0.55519999999999992</v>
      </c>
      <c r="AF174">
        <f t="shared" si="116"/>
        <v>0.55279999999999996</v>
      </c>
      <c r="AG174">
        <f t="shared" si="116"/>
        <v>0.5504</v>
      </c>
      <c r="AH174">
        <f t="shared" si="117"/>
        <v>0.54799999999999993</v>
      </c>
      <c r="AI174">
        <f t="shared" si="117"/>
        <v>0.54559999999999986</v>
      </c>
      <c r="AJ174">
        <f t="shared" si="117"/>
        <v>0.54319999999999991</v>
      </c>
      <c r="AK174">
        <f t="shared" si="117"/>
        <v>0.54079999999999995</v>
      </c>
      <c r="AL174">
        <f t="shared" si="117"/>
        <v>0.53839999999999999</v>
      </c>
      <c r="AM174">
        <f t="shared" si="117"/>
        <v>0.53600000000000003</v>
      </c>
      <c r="AN174">
        <f t="shared" si="117"/>
        <v>0.53360000000000007</v>
      </c>
      <c r="AO174">
        <f t="shared" si="117"/>
        <v>0.53120000000000001</v>
      </c>
      <c r="AP174">
        <f t="shared" si="117"/>
        <v>0.52879999999999994</v>
      </c>
      <c r="AQ174">
        <f t="shared" si="117"/>
        <v>0.52639999999999998</v>
      </c>
      <c r="AR174">
        <f t="shared" si="118"/>
        <v>0.52400000000000002</v>
      </c>
      <c r="AS174">
        <f t="shared" si="118"/>
        <v>0.52160000000000006</v>
      </c>
      <c r="AT174">
        <f t="shared" si="118"/>
        <v>0.51920000000000011</v>
      </c>
      <c r="AU174">
        <f t="shared" si="118"/>
        <v>0.51680000000000004</v>
      </c>
      <c r="AV174">
        <f t="shared" si="118"/>
        <v>0.51440000000000008</v>
      </c>
      <c r="AW174">
        <f t="shared" si="118"/>
        <v>0.51200000000000001</v>
      </c>
      <c r="AX174">
        <f t="shared" si="118"/>
        <v>0.50960000000000005</v>
      </c>
      <c r="AY174">
        <f t="shared" si="118"/>
        <v>0.50719999999999987</v>
      </c>
      <c r="AZ174">
        <f t="shared" si="118"/>
        <v>0.50480000000000014</v>
      </c>
      <c r="BA174">
        <f t="shared" si="118"/>
        <v>0.50239999999999985</v>
      </c>
      <c r="BB174">
        <f t="shared" si="119"/>
        <v>0.50000000000000011</v>
      </c>
      <c r="BC174">
        <f t="shared" si="119"/>
        <v>0.49759999999999993</v>
      </c>
      <c r="BD174">
        <f t="shared" si="119"/>
        <v>0.49520000000000008</v>
      </c>
      <c r="BE174">
        <f t="shared" si="119"/>
        <v>0.4927999999999999</v>
      </c>
      <c r="BF174">
        <f t="shared" si="119"/>
        <v>0.49040000000000006</v>
      </c>
      <c r="BG174">
        <f t="shared" si="119"/>
        <v>0.48799999999999988</v>
      </c>
      <c r="BH174">
        <f t="shared" si="119"/>
        <v>0.48560000000000014</v>
      </c>
      <c r="BI174">
        <f t="shared" si="119"/>
        <v>0.48319999999999996</v>
      </c>
      <c r="BJ174">
        <f t="shared" si="119"/>
        <v>0.48080000000000001</v>
      </c>
      <c r="BK174">
        <f t="shared" si="119"/>
        <v>0.47840000000000005</v>
      </c>
      <c r="BL174">
        <f t="shared" si="120"/>
        <v>0.47599999999999998</v>
      </c>
      <c r="BM174">
        <f t="shared" si="120"/>
        <v>0.47360000000000002</v>
      </c>
      <c r="BN174">
        <f t="shared" si="120"/>
        <v>0.47119999999999995</v>
      </c>
      <c r="BO174">
        <f t="shared" si="120"/>
        <v>0.46879999999999999</v>
      </c>
      <c r="BP174">
        <f t="shared" si="120"/>
        <v>0.46640000000000004</v>
      </c>
      <c r="BQ174">
        <f t="shared" si="120"/>
        <v>0.46399999999999997</v>
      </c>
      <c r="BR174">
        <f t="shared" si="120"/>
        <v>0.46160000000000001</v>
      </c>
      <c r="BS174">
        <f t="shared" si="120"/>
        <v>0.45919999999999994</v>
      </c>
      <c r="BT174">
        <f t="shared" si="120"/>
        <v>0.45679999999999998</v>
      </c>
      <c r="BU174">
        <f t="shared" si="120"/>
        <v>0.45440000000000014</v>
      </c>
      <c r="BV174">
        <f t="shared" si="121"/>
        <v>0.45199999999999985</v>
      </c>
      <c r="BW174">
        <f t="shared" si="121"/>
        <v>0.44960000000000011</v>
      </c>
      <c r="BX174">
        <f t="shared" si="121"/>
        <v>0.44719999999999993</v>
      </c>
      <c r="BY174">
        <f t="shared" si="121"/>
        <v>0.44480000000000008</v>
      </c>
      <c r="BZ174">
        <f t="shared" si="121"/>
        <v>0.4423999999999999</v>
      </c>
      <c r="CA174">
        <f t="shared" si="121"/>
        <v>0.44000000000000017</v>
      </c>
      <c r="CB174">
        <f t="shared" si="121"/>
        <v>0.43759999999999988</v>
      </c>
      <c r="CC174">
        <f t="shared" si="121"/>
        <v>0.43520000000000014</v>
      </c>
      <c r="CD174">
        <f t="shared" si="121"/>
        <v>0.43279999999999985</v>
      </c>
      <c r="CE174">
        <f t="shared" si="121"/>
        <v>0.43040000000000012</v>
      </c>
      <c r="CF174">
        <f t="shared" si="122"/>
        <v>0.42799999999999994</v>
      </c>
      <c r="CG174">
        <f t="shared" si="122"/>
        <v>0.4256000000000002</v>
      </c>
      <c r="CH174">
        <f t="shared" si="122"/>
        <v>0.42320000000000002</v>
      </c>
      <c r="CI174">
        <f t="shared" si="122"/>
        <v>0.42080000000000006</v>
      </c>
      <c r="CJ174">
        <f t="shared" si="122"/>
        <v>0.41840000000000011</v>
      </c>
      <c r="CK174">
        <f t="shared" si="122"/>
        <v>0.41599999999999993</v>
      </c>
      <c r="CL174">
        <f t="shared" si="122"/>
        <v>0.41359999999999997</v>
      </c>
      <c r="CM174">
        <f t="shared" si="122"/>
        <v>0.41120000000000001</v>
      </c>
      <c r="CN174">
        <f t="shared" si="122"/>
        <v>0.40880000000000005</v>
      </c>
      <c r="CO174">
        <f t="shared" si="122"/>
        <v>0.40640000000000009</v>
      </c>
      <c r="CP174">
        <f t="shared" si="123"/>
        <v>0.40399999999999991</v>
      </c>
      <c r="CQ174">
        <f t="shared" si="123"/>
        <v>0.40159999999999996</v>
      </c>
      <c r="CR174">
        <f t="shared" si="123"/>
        <v>0.3992</v>
      </c>
      <c r="CS174">
        <f t="shared" si="123"/>
        <v>0.39680000000000004</v>
      </c>
      <c r="CT174">
        <f t="shared" si="123"/>
        <v>0.39440000000000008</v>
      </c>
      <c r="CU174">
        <f t="shared" si="123"/>
        <v>0.3919999999999999</v>
      </c>
      <c r="CV174">
        <f t="shared" si="123"/>
        <v>0.38960000000000017</v>
      </c>
      <c r="CW174">
        <f t="shared" si="123"/>
        <v>0.38719999999999999</v>
      </c>
      <c r="CX174">
        <f t="shared" si="123"/>
        <v>0.38480000000000003</v>
      </c>
      <c r="CY174">
        <f t="shared" si="123"/>
        <v>0.38239999999999985</v>
      </c>
      <c r="CZ174">
        <f t="shared" si="123"/>
        <v>0.38000000000000012</v>
      </c>
    </row>
    <row r="175" spans="3:104" x14ac:dyDescent="0.3">
      <c r="C175">
        <v>0.63</v>
      </c>
      <c r="D175">
        <f t="shared" si="114"/>
        <v>0.63</v>
      </c>
      <c r="E175">
        <f t="shared" si="114"/>
        <v>0.62739999999999996</v>
      </c>
      <c r="F175">
        <f t="shared" si="114"/>
        <v>0.62480000000000002</v>
      </c>
      <c r="G175">
        <f t="shared" si="114"/>
        <v>0.62220000000000009</v>
      </c>
      <c r="H175">
        <f t="shared" si="114"/>
        <v>0.61960000000000004</v>
      </c>
      <c r="I175">
        <f t="shared" si="114"/>
        <v>0.61699999999999999</v>
      </c>
      <c r="J175">
        <f t="shared" si="114"/>
        <v>0.61439999999999995</v>
      </c>
      <c r="K175">
        <f t="shared" si="114"/>
        <v>0.6117999999999999</v>
      </c>
      <c r="L175">
        <f t="shared" si="114"/>
        <v>0.60919999999999996</v>
      </c>
      <c r="M175">
        <f t="shared" si="114"/>
        <v>0.60660000000000003</v>
      </c>
      <c r="N175">
        <f t="shared" si="115"/>
        <v>0.60399999999999998</v>
      </c>
      <c r="O175">
        <f t="shared" si="115"/>
        <v>0.60139999999999993</v>
      </c>
      <c r="P175">
        <f t="shared" si="115"/>
        <v>0.5988</v>
      </c>
      <c r="Q175">
        <f t="shared" si="115"/>
        <v>0.59620000000000006</v>
      </c>
      <c r="R175">
        <f t="shared" si="115"/>
        <v>0.59360000000000002</v>
      </c>
      <c r="S175">
        <f t="shared" si="115"/>
        <v>0.59099999999999997</v>
      </c>
      <c r="T175">
        <f t="shared" si="115"/>
        <v>0.58840000000000003</v>
      </c>
      <c r="U175">
        <f t="shared" si="115"/>
        <v>0.58579999999999999</v>
      </c>
      <c r="V175">
        <f t="shared" si="115"/>
        <v>0.58320000000000005</v>
      </c>
      <c r="W175">
        <f t="shared" si="115"/>
        <v>0.5806</v>
      </c>
      <c r="X175">
        <f t="shared" si="116"/>
        <v>0.57800000000000007</v>
      </c>
      <c r="Y175">
        <f t="shared" si="116"/>
        <v>0.57539999999999991</v>
      </c>
      <c r="Z175">
        <f t="shared" si="116"/>
        <v>0.57279999999999998</v>
      </c>
      <c r="AA175">
        <f t="shared" si="116"/>
        <v>0.57020000000000004</v>
      </c>
      <c r="AB175">
        <f t="shared" si="116"/>
        <v>0.56759999999999999</v>
      </c>
      <c r="AC175">
        <f t="shared" si="116"/>
        <v>0.56499999999999995</v>
      </c>
      <c r="AD175">
        <f t="shared" si="116"/>
        <v>0.56240000000000001</v>
      </c>
      <c r="AE175">
        <f t="shared" si="116"/>
        <v>0.55980000000000008</v>
      </c>
      <c r="AF175">
        <f t="shared" si="116"/>
        <v>0.55719999999999992</v>
      </c>
      <c r="AG175">
        <f t="shared" si="116"/>
        <v>0.55459999999999998</v>
      </c>
      <c r="AH175">
        <f t="shared" si="117"/>
        <v>0.55199999999999994</v>
      </c>
      <c r="AI175">
        <f t="shared" si="117"/>
        <v>0.54939999999999989</v>
      </c>
      <c r="AJ175">
        <f t="shared" si="117"/>
        <v>0.54679999999999995</v>
      </c>
      <c r="AK175">
        <f t="shared" si="117"/>
        <v>0.54420000000000002</v>
      </c>
      <c r="AL175">
        <f t="shared" si="117"/>
        <v>0.54159999999999986</v>
      </c>
      <c r="AM175">
        <f t="shared" si="117"/>
        <v>0.53900000000000003</v>
      </c>
      <c r="AN175">
        <f t="shared" si="117"/>
        <v>0.53639999999999999</v>
      </c>
      <c r="AO175">
        <f t="shared" si="117"/>
        <v>0.53380000000000005</v>
      </c>
      <c r="AP175">
        <f t="shared" si="117"/>
        <v>0.53120000000000001</v>
      </c>
      <c r="AQ175">
        <f t="shared" si="117"/>
        <v>0.52859999999999996</v>
      </c>
      <c r="AR175">
        <f t="shared" si="118"/>
        <v>0.52600000000000002</v>
      </c>
      <c r="AS175">
        <f t="shared" si="118"/>
        <v>0.52340000000000009</v>
      </c>
      <c r="AT175">
        <f t="shared" si="118"/>
        <v>0.52080000000000004</v>
      </c>
      <c r="AU175">
        <f t="shared" si="118"/>
        <v>0.5182000000000001</v>
      </c>
      <c r="AV175">
        <f t="shared" si="118"/>
        <v>0.51560000000000006</v>
      </c>
      <c r="AW175">
        <f t="shared" si="118"/>
        <v>0.51300000000000001</v>
      </c>
      <c r="AX175">
        <f t="shared" si="118"/>
        <v>0.51040000000000008</v>
      </c>
      <c r="AY175">
        <f t="shared" si="118"/>
        <v>0.50780000000000014</v>
      </c>
      <c r="AZ175">
        <f t="shared" si="118"/>
        <v>0.50519999999999987</v>
      </c>
      <c r="BA175">
        <f t="shared" si="118"/>
        <v>0.50260000000000016</v>
      </c>
      <c r="BB175">
        <f t="shared" si="119"/>
        <v>0.49999999999999989</v>
      </c>
      <c r="BC175">
        <f t="shared" si="119"/>
        <v>0.49740000000000006</v>
      </c>
      <c r="BD175">
        <f t="shared" si="119"/>
        <v>0.49479999999999991</v>
      </c>
      <c r="BE175">
        <f t="shared" si="119"/>
        <v>0.49220000000000008</v>
      </c>
      <c r="BF175">
        <f t="shared" si="119"/>
        <v>0.48959999999999992</v>
      </c>
      <c r="BG175">
        <f t="shared" si="119"/>
        <v>0.4870000000000001</v>
      </c>
      <c r="BH175">
        <f t="shared" si="119"/>
        <v>0.48439999999999983</v>
      </c>
      <c r="BI175">
        <f t="shared" si="119"/>
        <v>0.48180000000000001</v>
      </c>
      <c r="BJ175">
        <f t="shared" si="119"/>
        <v>0.47919999999999996</v>
      </c>
      <c r="BK175">
        <f t="shared" si="119"/>
        <v>0.47660000000000002</v>
      </c>
      <c r="BL175">
        <f t="shared" si="120"/>
        <v>0.47399999999999998</v>
      </c>
      <c r="BM175">
        <f t="shared" si="120"/>
        <v>0.47140000000000004</v>
      </c>
      <c r="BN175">
        <f t="shared" si="120"/>
        <v>0.46879999999999999</v>
      </c>
      <c r="BO175">
        <f t="shared" si="120"/>
        <v>0.46619999999999995</v>
      </c>
      <c r="BP175">
        <f t="shared" si="120"/>
        <v>0.46360000000000001</v>
      </c>
      <c r="BQ175">
        <f t="shared" si="120"/>
        <v>0.46099999999999997</v>
      </c>
      <c r="BR175">
        <f t="shared" si="120"/>
        <v>0.45840000000000003</v>
      </c>
      <c r="BS175">
        <f t="shared" si="120"/>
        <v>0.45579999999999998</v>
      </c>
      <c r="BT175">
        <f t="shared" si="120"/>
        <v>0.45319999999999994</v>
      </c>
      <c r="BU175">
        <f t="shared" si="120"/>
        <v>0.45059999999999989</v>
      </c>
      <c r="BV175">
        <f t="shared" si="121"/>
        <v>0.44800000000000018</v>
      </c>
      <c r="BW175">
        <f t="shared" si="121"/>
        <v>0.44539999999999991</v>
      </c>
      <c r="BX175">
        <f t="shared" si="121"/>
        <v>0.44280000000000008</v>
      </c>
      <c r="BY175">
        <f t="shared" si="121"/>
        <v>0.44019999999999992</v>
      </c>
      <c r="BZ175">
        <f t="shared" si="121"/>
        <v>0.4376000000000001</v>
      </c>
      <c r="CA175">
        <f t="shared" si="121"/>
        <v>0.43499999999999983</v>
      </c>
      <c r="CB175">
        <f t="shared" si="121"/>
        <v>0.43240000000000012</v>
      </c>
      <c r="CC175">
        <f t="shared" si="121"/>
        <v>0.42979999999999985</v>
      </c>
      <c r="CD175">
        <f t="shared" si="121"/>
        <v>0.42720000000000014</v>
      </c>
      <c r="CE175">
        <f t="shared" si="121"/>
        <v>0.42459999999999987</v>
      </c>
      <c r="CF175">
        <f t="shared" si="122"/>
        <v>0.42200000000000015</v>
      </c>
      <c r="CG175">
        <f t="shared" si="122"/>
        <v>0.41939999999999977</v>
      </c>
      <c r="CH175">
        <f t="shared" si="122"/>
        <v>0.41680000000000006</v>
      </c>
      <c r="CI175">
        <f t="shared" si="122"/>
        <v>0.4141999999999999</v>
      </c>
      <c r="CJ175">
        <f t="shared" si="122"/>
        <v>0.41159999999999997</v>
      </c>
      <c r="CK175">
        <f t="shared" si="122"/>
        <v>0.40900000000000003</v>
      </c>
      <c r="CL175">
        <f t="shared" si="122"/>
        <v>0.40640000000000009</v>
      </c>
      <c r="CM175">
        <f t="shared" si="122"/>
        <v>0.40379999999999994</v>
      </c>
      <c r="CN175">
        <f t="shared" si="122"/>
        <v>0.4012</v>
      </c>
      <c r="CO175">
        <f t="shared" si="122"/>
        <v>0.39860000000000007</v>
      </c>
      <c r="CP175">
        <f t="shared" si="123"/>
        <v>0.39599999999999991</v>
      </c>
      <c r="CQ175">
        <f t="shared" si="123"/>
        <v>0.39339999999999997</v>
      </c>
      <c r="CR175">
        <f t="shared" si="123"/>
        <v>0.39080000000000004</v>
      </c>
      <c r="CS175">
        <f t="shared" si="123"/>
        <v>0.38819999999999988</v>
      </c>
      <c r="CT175">
        <f t="shared" si="123"/>
        <v>0.38559999999999994</v>
      </c>
      <c r="CU175">
        <f t="shared" si="123"/>
        <v>0.38300000000000023</v>
      </c>
      <c r="CV175">
        <f t="shared" si="123"/>
        <v>0.38039999999999985</v>
      </c>
      <c r="CW175">
        <f t="shared" si="123"/>
        <v>0.37780000000000014</v>
      </c>
      <c r="CX175">
        <f t="shared" si="123"/>
        <v>0.37519999999999998</v>
      </c>
      <c r="CY175">
        <f t="shared" si="123"/>
        <v>0.37260000000000004</v>
      </c>
      <c r="CZ175">
        <f t="shared" si="123"/>
        <v>0.36999999999999988</v>
      </c>
    </row>
    <row r="176" spans="3:104" x14ac:dyDescent="0.3">
      <c r="C176">
        <v>0.64</v>
      </c>
      <c r="D176">
        <f t="shared" si="114"/>
        <v>0.64</v>
      </c>
      <c r="E176">
        <f t="shared" si="114"/>
        <v>0.63719999999999999</v>
      </c>
      <c r="F176">
        <f t="shared" si="114"/>
        <v>0.63440000000000007</v>
      </c>
      <c r="G176">
        <f t="shared" si="114"/>
        <v>0.63160000000000005</v>
      </c>
      <c r="H176">
        <f t="shared" si="114"/>
        <v>0.62880000000000003</v>
      </c>
      <c r="I176">
        <f t="shared" si="114"/>
        <v>0.62600000000000011</v>
      </c>
      <c r="J176">
        <f t="shared" si="114"/>
        <v>0.62319999999999998</v>
      </c>
      <c r="K176">
        <f t="shared" si="114"/>
        <v>0.62039999999999995</v>
      </c>
      <c r="L176">
        <f t="shared" si="114"/>
        <v>0.61759999999999993</v>
      </c>
      <c r="M176">
        <f t="shared" si="114"/>
        <v>0.61480000000000001</v>
      </c>
      <c r="N176">
        <f t="shared" si="115"/>
        <v>0.61199999999999999</v>
      </c>
      <c r="O176">
        <f t="shared" si="115"/>
        <v>0.60919999999999996</v>
      </c>
      <c r="P176">
        <f t="shared" si="115"/>
        <v>0.60640000000000005</v>
      </c>
      <c r="Q176">
        <f t="shared" si="115"/>
        <v>0.60360000000000003</v>
      </c>
      <c r="R176">
        <f t="shared" si="115"/>
        <v>0.6008</v>
      </c>
      <c r="S176">
        <f t="shared" si="115"/>
        <v>0.59800000000000009</v>
      </c>
      <c r="T176">
        <f t="shared" si="115"/>
        <v>0.59520000000000006</v>
      </c>
      <c r="U176">
        <f t="shared" si="115"/>
        <v>0.59240000000000004</v>
      </c>
      <c r="V176">
        <f t="shared" si="115"/>
        <v>0.58960000000000012</v>
      </c>
      <c r="W176">
        <f t="shared" si="115"/>
        <v>0.5868000000000001</v>
      </c>
      <c r="X176">
        <f t="shared" si="116"/>
        <v>0.58400000000000007</v>
      </c>
      <c r="Y176">
        <f t="shared" si="116"/>
        <v>0.58119999999999994</v>
      </c>
      <c r="Z176">
        <f t="shared" si="116"/>
        <v>0.57840000000000003</v>
      </c>
      <c r="AA176">
        <f t="shared" si="116"/>
        <v>0.5756</v>
      </c>
      <c r="AB176">
        <f t="shared" si="116"/>
        <v>0.57279999999999998</v>
      </c>
      <c r="AC176">
        <f t="shared" si="116"/>
        <v>0.57000000000000006</v>
      </c>
      <c r="AD176">
        <f t="shared" si="116"/>
        <v>0.56719999999999993</v>
      </c>
      <c r="AE176">
        <f t="shared" si="116"/>
        <v>0.56440000000000001</v>
      </c>
      <c r="AF176">
        <f t="shared" si="116"/>
        <v>0.56159999999999999</v>
      </c>
      <c r="AG176">
        <f t="shared" si="116"/>
        <v>0.55879999999999996</v>
      </c>
      <c r="AH176">
        <f t="shared" si="117"/>
        <v>0.55599999999999994</v>
      </c>
      <c r="AI176">
        <f t="shared" si="117"/>
        <v>0.55319999999999991</v>
      </c>
      <c r="AJ176">
        <f t="shared" si="117"/>
        <v>0.5504</v>
      </c>
      <c r="AK176">
        <f t="shared" si="117"/>
        <v>0.54759999999999986</v>
      </c>
      <c r="AL176">
        <f t="shared" si="117"/>
        <v>0.54479999999999995</v>
      </c>
      <c r="AM176">
        <f t="shared" si="117"/>
        <v>0.54200000000000004</v>
      </c>
      <c r="AN176">
        <f t="shared" si="117"/>
        <v>0.53920000000000001</v>
      </c>
      <c r="AO176">
        <f t="shared" si="117"/>
        <v>0.53639999999999999</v>
      </c>
      <c r="AP176">
        <f t="shared" si="117"/>
        <v>0.53360000000000007</v>
      </c>
      <c r="AQ176">
        <f t="shared" si="117"/>
        <v>0.53079999999999994</v>
      </c>
      <c r="AR176">
        <f t="shared" si="118"/>
        <v>0.52800000000000002</v>
      </c>
      <c r="AS176">
        <f t="shared" si="118"/>
        <v>0.52520000000000011</v>
      </c>
      <c r="AT176">
        <f t="shared" si="118"/>
        <v>0.52240000000000009</v>
      </c>
      <c r="AU176">
        <f t="shared" si="118"/>
        <v>0.51960000000000006</v>
      </c>
      <c r="AV176">
        <f t="shared" si="118"/>
        <v>0.51680000000000004</v>
      </c>
      <c r="AW176">
        <f t="shared" si="118"/>
        <v>0.51400000000000001</v>
      </c>
      <c r="AX176">
        <f t="shared" si="118"/>
        <v>0.5112000000000001</v>
      </c>
      <c r="AY176">
        <f t="shared" si="118"/>
        <v>0.50839999999999985</v>
      </c>
      <c r="AZ176">
        <f t="shared" si="118"/>
        <v>0.50560000000000016</v>
      </c>
      <c r="BA176">
        <f t="shared" si="118"/>
        <v>0.50279999999999991</v>
      </c>
      <c r="BB176">
        <f t="shared" si="119"/>
        <v>0.50000000000000011</v>
      </c>
      <c r="BC176">
        <f t="shared" si="119"/>
        <v>0.49719999999999986</v>
      </c>
      <c r="BD176">
        <f t="shared" si="119"/>
        <v>0.49440000000000006</v>
      </c>
      <c r="BE176">
        <f t="shared" si="119"/>
        <v>0.49159999999999993</v>
      </c>
      <c r="BF176">
        <f t="shared" si="119"/>
        <v>0.48880000000000012</v>
      </c>
      <c r="BG176">
        <f t="shared" si="119"/>
        <v>0.48599999999999988</v>
      </c>
      <c r="BH176">
        <f t="shared" si="119"/>
        <v>0.48320000000000007</v>
      </c>
      <c r="BI176">
        <f t="shared" si="119"/>
        <v>0.48040000000000005</v>
      </c>
      <c r="BJ176">
        <f t="shared" si="119"/>
        <v>0.47760000000000002</v>
      </c>
      <c r="BK176">
        <f t="shared" si="119"/>
        <v>0.4748</v>
      </c>
      <c r="BL176">
        <f t="shared" si="120"/>
        <v>0.47199999999999998</v>
      </c>
      <c r="BM176">
        <f t="shared" si="120"/>
        <v>0.46919999999999995</v>
      </c>
      <c r="BN176">
        <f t="shared" si="120"/>
        <v>0.46640000000000004</v>
      </c>
      <c r="BO176">
        <f t="shared" si="120"/>
        <v>0.46360000000000001</v>
      </c>
      <c r="BP176">
        <f t="shared" si="120"/>
        <v>0.46079999999999999</v>
      </c>
      <c r="BQ176">
        <f t="shared" si="120"/>
        <v>0.45799999999999996</v>
      </c>
      <c r="BR176">
        <f t="shared" si="120"/>
        <v>0.45519999999999994</v>
      </c>
      <c r="BS176">
        <f t="shared" si="120"/>
        <v>0.45240000000000002</v>
      </c>
      <c r="BT176">
        <f t="shared" si="120"/>
        <v>0.4496</v>
      </c>
      <c r="BU176">
        <f t="shared" si="120"/>
        <v>0.44680000000000009</v>
      </c>
      <c r="BV176">
        <f t="shared" si="121"/>
        <v>0.44399999999999995</v>
      </c>
      <c r="BW176">
        <f t="shared" si="121"/>
        <v>0.44120000000000015</v>
      </c>
      <c r="BX176">
        <f t="shared" si="121"/>
        <v>0.4383999999999999</v>
      </c>
      <c r="BY176">
        <f t="shared" si="121"/>
        <v>0.4356000000000001</v>
      </c>
      <c r="BZ176">
        <f t="shared" si="121"/>
        <v>0.43279999999999985</v>
      </c>
      <c r="CA176">
        <f t="shared" si="121"/>
        <v>0.43000000000000016</v>
      </c>
      <c r="CB176">
        <f t="shared" si="121"/>
        <v>0.42719999999999991</v>
      </c>
      <c r="CC176">
        <f t="shared" si="121"/>
        <v>0.42440000000000011</v>
      </c>
      <c r="CD176">
        <f t="shared" si="121"/>
        <v>0.42159999999999986</v>
      </c>
      <c r="CE176">
        <f t="shared" si="121"/>
        <v>0.41880000000000006</v>
      </c>
      <c r="CF176">
        <f t="shared" si="122"/>
        <v>0.41599999999999993</v>
      </c>
      <c r="CG176">
        <f t="shared" si="122"/>
        <v>0.41320000000000001</v>
      </c>
      <c r="CH176">
        <f t="shared" si="122"/>
        <v>0.4104000000000001</v>
      </c>
      <c r="CI176">
        <f t="shared" si="122"/>
        <v>0.40759999999999996</v>
      </c>
      <c r="CJ176">
        <f t="shared" si="122"/>
        <v>0.40480000000000005</v>
      </c>
      <c r="CK176">
        <f t="shared" si="122"/>
        <v>0.40199999999999991</v>
      </c>
      <c r="CL176">
        <f t="shared" si="122"/>
        <v>0.3992</v>
      </c>
      <c r="CM176">
        <f t="shared" si="122"/>
        <v>0.39640000000000009</v>
      </c>
      <c r="CN176">
        <f t="shared" si="122"/>
        <v>0.39359999999999995</v>
      </c>
      <c r="CO176">
        <f t="shared" si="122"/>
        <v>0.39080000000000004</v>
      </c>
      <c r="CP176">
        <f t="shared" si="123"/>
        <v>0.3879999999999999</v>
      </c>
      <c r="CQ176">
        <f t="shared" si="123"/>
        <v>0.38519999999999999</v>
      </c>
      <c r="CR176">
        <f t="shared" si="123"/>
        <v>0.38240000000000007</v>
      </c>
      <c r="CS176">
        <f t="shared" si="123"/>
        <v>0.37959999999999994</v>
      </c>
      <c r="CT176">
        <f t="shared" si="123"/>
        <v>0.37680000000000002</v>
      </c>
      <c r="CU176">
        <f t="shared" si="123"/>
        <v>0.37399999999999989</v>
      </c>
      <c r="CV176">
        <f t="shared" si="123"/>
        <v>0.3712000000000002</v>
      </c>
      <c r="CW176">
        <f t="shared" si="123"/>
        <v>0.36839999999999984</v>
      </c>
      <c r="CX176">
        <f t="shared" si="123"/>
        <v>0.36560000000000015</v>
      </c>
      <c r="CY176">
        <f t="shared" si="123"/>
        <v>0.36279999999999979</v>
      </c>
      <c r="CZ176">
        <f t="shared" si="123"/>
        <v>0.3600000000000001</v>
      </c>
    </row>
    <row r="177" spans="3:104" x14ac:dyDescent="0.3">
      <c r="C177">
        <v>0.65</v>
      </c>
      <c r="D177">
        <f t="shared" si="114"/>
        <v>0.65</v>
      </c>
      <c r="E177">
        <f t="shared" si="114"/>
        <v>0.64700000000000002</v>
      </c>
      <c r="F177">
        <f t="shared" si="114"/>
        <v>0.64400000000000002</v>
      </c>
      <c r="G177">
        <f t="shared" si="114"/>
        <v>0.64100000000000001</v>
      </c>
      <c r="H177">
        <f t="shared" si="114"/>
        <v>0.63800000000000001</v>
      </c>
      <c r="I177">
        <f t="shared" si="114"/>
        <v>0.63500000000000001</v>
      </c>
      <c r="J177">
        <f t="shared" si="114"/>
        <v>0.63200000000000001</v>
      </c>
      <c r="K177">
        <f t="shared" si="114"/>
        <v>0.629</v>
      </c>
      <c r="L177">
        <f t="shared" si="114"/>
        <v>0.626</v>
      </c>
      <c r="M177">
        <f t="shared" si="114"/>
        <v>0.623</v>
      </c>
      <c r="N177">
        <f t="shared" si="115"/>
        <v>0.62</v>
      </c>
      <c r="O177">
        <f t="shared" si="115"/>
        <v>0.61699999999999999</v>
      </c>
      <c r="P177">
        <f t="shared" si="115"/>
        <v>0.61399999999999999</v>
      </c>
      <c r="Q177">
        <f t="shared" si="115"/>
        <v>0.61099999999999999</v>
      </c>
      <c r="R177">
        <f t="shared" si="115"/>
        <v>0.60799999999999998</v>
      </c>
      <c r="S177">
        <f t="shared" si="115"/>
        <v>0.60499999999999998</v>
      </c>
      <c r="T177">
        <f t="shared" si="115"/>
        <v>0.60200000000000009</v>
      </c>
      <c r="U177">
        <f t="shared" si="115"/>
        <v>0.59899999999999998</v>
      </c>
      <c r="V177">
        <f t="shared" si="115"/>
        <v>0.59600000000000009</v>
      </c>
      <c r="W177">
        <f t="shared" si="115"/>
        <v>0.59300000000000008</v>
      </c>
      <c r="X177">
        <f t="shared" si="116"/>
        <v>0.59000000000000008</v>
      </c>
      <c r="Y177">
        <f t="shared" si="116"/>
        <v>0.58699999999999997</v>
      </c>
      <c r="Z177">
        <f t="shared" si="116"/>
        <v>0.58399999999999996</v>
      </c>
      <c r="AA177">
        <f t="shared" si="116"/>
        <v>0.58099999999999996</v>
      </c>
      <c r="AB177">
        <f t="shared" si="116"/>
        <v>0.57800000000000007</v>
      </c>
      <c r="AC177">
        <f t="shared" si="116"/>
        <v>0.57499999999999996</v>
      </c>
      <c r="AD177">
        <f t="shared" si="116"/>
        <v>0.57200000000000006</v>
      </c>
      <c r="AE177">
        <f t="shared" si="116"/>
        <v>0.56899999999999995</v>
      </c>
      <c r="AF177">
        <f t="shared" si="116"/>
        <v>0.56600000000000006</v>
      </c>
      <c r="AG177">
        <f t="shared" si="116"/>
        <v>0.56299999999999994</v>
      </c>
      <c r="AH177">
        <f t="shared" si="117"/>
        <v>0.55999999999999994</v>
      </c>
      <c r="AI177">
        <f t="shared" si="117"/>
        <v>0.55699999999999994</v>
      </c>
      <c r="AJ177">
        <f t="shared" si="117"/>
        <v>0.55399999999999994</v>
      </c>
      <c r="AK177">
        <f t="shared" si="117"/>
        <v>0.55099999999999993</v>
      </c>
      <c r="AL177">
        <f t="shared" si="117"/>
        <v>0.54799999999999993</v>
      </c>
      <c r="AM177">
        <f t="shared" si="117"/>
        <v>0.54500000000000004</v>
      </c>
      <c r="AN177">
        <f t="shared" si="117"/>
        <v>0.54200000000000004</v>
      </c>
      <c r="AO177">
        <f t="shared" si="117"/>
        <v>0.53900000000000003</v>
      </c>
      <c r="AP177">
        <f t="shared" si="117"/>
        <v>0.53600000000000003</v>
      </c>
      <c r="AQ177">
        <f t="shared" si="117"/>
        <v>0.53300000000000003</v>
      </c>
      <c r="AR177">
        <f t="shared" si="118"/>
        <v>0.53</v>
      </c>
      <c r="AS177">
        <f t="shared" si="118"/>
        <v>0.52700000000000002</v>
      </c>
      <c r="AT177">
        <f t="shared" si="118"/>
        <v>0.52400000000000002</v>
      </c>
      <c r="AU177">
        <f t="shared" si="118"/>
        <v>0.52100000000000002</v>
      </c>
      <c r="AV177">
        <f t="shared" si="118"/>
        <v>0.51800000000000002</v>
      </c>
      <c r="AW177">
        <f t="shared" si="118"/>
        <v>0.51500000000000001</v>
      </c>
      <c r="AX177">
        <f t="shared" si="118"/>
        <v>0.51200000000000001</v>
      </c>
      <c r="AY177">
        <f t="shared" si="118"/>
        <v>0.50900000000000012</v>
      </c>
      <c r="AZ177">
        <f t="shared" si="118"/>
        <v>0.50599999999999989</v>
      </c>
      <c r="BA177">
        <f t="shared" si="118"/>
        <v>0.50300000000000011</v>
      </c>
      <c r="BB177">
        <f t="shared" si="119"/>
        <v>0.49999999999999989</v>
      </c>
      <c r="BC177">
        <f t="shared" si="119"/>
        <v>0.49700000000000011</v>
      </c>
      <c r="BD177">
        <f t="shared" si="119"/>
        <v>0.49399999999999988</v>
      </c>
      <c r="BE177">
        <f t="shared" si="119"/>
        <v>0.4910000000000001</v>
      </c>
      <c r="BF177">
        <f t="shared" si="119"/>
        <v>0.48799999999999988</v>
      </c>
      <c r="BG177">
        <f t="shared" si="119"/>
        <v>0.4850000000000001</v>
      </c>
      <c r="BH177">
        <f t="shared" si="119"/>
        <v>0.48199999999999987</v>
      </c>
      <c r="BI177">
        <f t="shared" si="119"/>
        <v>0.47899999999999998</v>
      </c>
      <c r="BJ177">
        <f t="shared" si="119"/>
        <v>0.47599999999999998</v>
      </c>
      <c r="BK177">
        <f t="shared" si="119"/>
        <v>0.47299999999999998</v>
      </c>
      <c r="BL177">
        <f t="shared" si="120"/>
        <v>0.47</v>
      </c>
      <c r="BM177">
        <f t="shared" si="120"/>
        <v>0.46699999999999997</v>
      </c>
      <c r="BN177">
        <f t="shared" si="120"/>
        <v>0.46399999999999997</v>
      </c>
      <c r="BO177">
        <f t="shared" si="120"/>
        <v>0.46099999999999997</v>
      </c>
      <c r="BP177">
        <f t="shared" si="120"/>
        <v>0.45799999999999996</v>
      </c>
      <c r="BQ177">
        <f t="shared" si="120"/>
        <v>0.45499999999999996</v>
      </c>
      <c r="BR177">
        <f t="shared" si="120"/>
        <v>0.45199999999999996</v>
      </c>
      <c r="BS177">
        <f t="shared" si="120"/>
        <v>0.44899999999999995</v>
      </c>
      <c r="BT177">
        <f t="shared" si="120"/>
        <v>0.44599999999999995</v>
      </c>
      <c r="BU177">
        <f t="shared" si="120"/>
        <v>0.44299999999999995</v>
      </c>
      <c r="BV177">
        <f t="shared" si="121"/>
        <v>0.44000000000000017</v>
      </c>
      <c r="BW177">
        <f t="shared" si="121"/>
        <v>0.43699999999999994</v>
      </c>
      <c r="BX177">
        <f t="shared" si="121"/>
        <v>0.43400000000000016</v>
      </c>
      <c r="BY177">
        <f t="shared" si="121"/>
        <v>0.43099999999999994</v>
      </c>
      <c r="BZ177">
        <f t="shared" si="121"/>
        <v>0.42800000000000016</v>
      </c>
      <c r="CA177">
        <f t="shared" si="121"/>
        <v>0.42499999999999982</v>
      </c>
      <c r="CB177">
        <f t="shared" si="121"/>
        <v>0.42200000000000004</v>
      </c>
      <c r="CC177">
        <f t="shared" si="121"/>
        <v>0.41899999999999982</v>
      </c>
      <c r="CD177">
        <f t="shared" si="121"/>
        <v>0.41600000000000015</v>
      </c>
      <c r="CE177">
        <f t="shared" si="121"/>
        <v>0.41299999999999981</v>
      </c>
      <c r="CF177">
        <f t="shared" si="122"/>
        <v>0.41000000000000014</v>
      </c>
      <c r="CG177">
        <f t="shared" si="122"/>
        <v>0.40699999999999981</v>
      </c>
      <c r="CH177">
        <f t="shared" si="122"/>
        <v>0.40399999999999991</v>
      </c>
      <c r="CI177">
        <f t="shared" si="122"/>
        <v>0.40100000000000002</v>
      </c>
      <c r="CJ177">
        <f t="shared" si="122"/>
        <v>0.39799999999999991</v>
      </c>
      <c r="CK177">
        <f t="shared" si="122"/>
        <v>0.39500000000000002</v>
      </c>
      <c r="CL177">
        <f t="shared" si="122"/>
        <v>0.3919999999999999</v>
      </c>
      <c r="CM177">
        <f t="shared" si="122"/>
        <v>0.38900000000000001</v>
      </c>
      <c r="CN177">
        <f t="shared" si="122"/>
        <v>0.3859999999999999</v>
      </c>
      <c r="CO177">
        <f t="shared" si="122"/>
        <v>0.38300000000000001</v>
      </c>
      <c r="CP177">
        <f t="shared" si="123"/>
        <v>0.37999999999999989</v>
      </c>
      <c r="CQ177">
        <f t="shared" si="123"/>
        <v>0.377</v>
      </c>
      <c r="CR177">
        <f t="shared" si="123"/>
        <v>0.37399999999999989</v>
      </c>
      <c r="CS177">
        <f t="shared" si="123"/>
        <v>0.371</v>
      </c>
      <c r="CT177">
        <f t="shared" si="123"/>
        <v>0.36799999999999988</v>
      </c>
      <c r="CU177">
        <f t="shared" si="123"/>
        <v>0.36500000000000021</v>
      </c>
      <c r="CV177">
        <f t="shared" si="123"/>
        <v>0.36199999999999988</v>
      </c>
      <c r="CW177">
        <f t="shared" si="123"/>
        <v>0.35900000000000021</v>
      </c>
      <c r="CX177">
        <f t="shared" si="123"/>
        <v>0.35599999999999987</v>
      </c>
      <c r="CY177">
        <f t="shared" si="123"/>
        <v>0.3530000000000002</v>
      </c>
      <c r="CZ177">
        <f t="shared" si="123"/>
        <v>0.34999999999999987</v>
      </c>
    </row>
    <row r="178" spans="3:104" x14ac:dyDescent="0.3">
      <c r="C178">
        <v>0.66</v>
      </c>
      <c r="D178">
        <f t="shared" si="114"/>
        <v>0.66</v>
      </c>
      <c r="E178">
        <f t="shared" si="114"/>
        <v>0.65680000000000005</v>
      </c>
      <c r="F178">
        <f t="shared" si="114"/>
        <v>0.65360000000000007</v>
      </c>
      <c r="G178">
        <f t="shared" si="114"/>
        <v>0.65040000000000009</v>
      </c>
      <c r="H178">
        <f t="shared" si="114"/>
        <v>0.64720000000000011</v>
      </c>
      <c r="I178">
        <f t="shared" si="114"/>
        <v>0.64400000000000013</v>
      </c>
      <c r="J178">
        <f t="shared" si="114"/>
        <v>0.64079999999999993</v>
      </c>
      <c r="K178">
        <f t="shared" si="114"/>
        <v>0.63759999999999994</v>
      </c>
      <c r="L178">
        <f t="shared" si="114"/>
        <v>0.63439999999999996</v>
      </c>
      <c r="M178">
        <f t="shared" si="114"/>
        <v>0.63119999999999998</v>
      </c>
      <c r="N178">
        <f t="shared" si="115"/>
        <v>0.628</v>
      </c>
      <c r="O178">
        <f t="shared" si="115"/>
        <v>0.62480000000000002</v>
      </c>
      <c r="P178">
        <f t="shared" si="115"/>
        <v>0.62160000000000004</v>
      </c>
      <c r="Q178">
        <f t="shared" si="115"/>
        <v>0.61840000000000006</v>
      </c>
      <c r="R178">
        <f t="shared" si="115"/>
        <v>0.61519999999999997</v>
      </c>
      <c r="S178">
        <f t="shared" si="115"/>
        <v>0.6120000000000001</v>
      </c>
      <c r="T178">
        <f t="shared" si="115"/>
        <v>0.60880000000000001</v>
      </c>
      <c r="U178">
        <f t="shared" si="115"/>
        <v>0.60560000000000003</v>
      </c>
      <c r="V178">
        <f t="shared" si="115"/>
        <v>0.60240000000000005</v>
      </c>
      <c r="W178">
        <f t="shared" si="115"/>
        <v>0.59920000000000007</v>
      </c>
      <c r="X178">
        <f t="shared" si="116"/>
        <v>0.59600000000000009</v>
      </c>
      <c r="Y178">
        <f t="shared" si="116"/>
        <v>0.59279999999999999</v>
      </c>
      <c r="Z178">
        <f t="shared" si="116"/>
        <v>0.58960000000000001</v>
      </c>
      <c r="AA178">
        <f t="shared" si="116"/>
        <v>0.58640000000000003</v>
      </c>
      <c r="AB178">
        <f t="shared" si="116"/>
        <v>0.58319999999999994</v>
      </c>
      <c r="AC178">
        <f t="shared" si="116"/>
        <v>0.58000000000000007</v>
      </c>
      <c r="AD178">
        <f t="shared" si="116"/>
        <v>0.57679999999999998</v>
      </c>
      <c r="AE178">
        <f t="shared" si="116"/>
        <v>0.5736</v>
      </c>
      <c r="AF178">
        <f t="shared" si="116"/>
        <v>0.57040000000000002</v>
      </c>
      <c r="AG178">
        <f t="shared" si="116"/>
        <v>0.56719999999999993</v>
      </c>
      <c r="AH178">
        <f t="shared" si="117"/>
        <v>0.56399999999999995</v>
      </c>
      <c r="AI178">
        <f t="shared" si="117"/>
        <v>0.56079999999999997</v>
      </c>
      <c r="AJ178">
        <f t="shared" si="117"/>
        <v>0.55759999999999987</v>
      </c>
      <c r="AK178">
        <f t="shared" si="117"/>
        <v>0.5544</v>
      </c>
      <c r="AL178">
        <f t="shared" si="117"/>
        <v>0.55119999999999991</v>
      </c>
      <c r="AM178">
        <f t="shared" si="117"/>
        <v>0.54800000000000004</v>
      </c>
      <c r="AN178">
        <f t="shared" si="117"/>
        <v>0.54479999999999995</v>
      </c>
      <c r="AO178">
        <f t="shared" si="117"/>
        <v>0.54160000000000008</v>
      </c>
      <c r="AP178">
        <f t="shared" si="117"/>
        <v>0.53839999999999999</v>
      </c>
      <c r="AQ178">
        <f t="shared" si="117"/>
        <v>0.53520000000000001</v>
      </c>
      <c r="AR178">
        <f t="shared" si="118"/>
        <v>0.53200000000000003</v>
      </c>
      <c r="AS178">
        <f t="shared" si="118"/>
        <v>0.52880000000000005</v>
      </c>
      <c r="AT178">
        <f t="shared" si="118"/>
        <v>0.52560000000000007</v>
      </c>
      <c r="AU178">
        <f t="shared" si="118"/>
        <v>0.52240000000000009</v>
      </c>
      <c r="AV178">
        <f t="shared" si="118"/>
        <v>0.51920000000000011</v>
      </c>
      <c r="AW178">
        <f t="shared" si="118"/>
        <v>0.51600000000000001</v>
      </c>
      <c r="AX178">
        <f t="shared" si="118"/>
        <v>0.51280000000000003</v>
      </c>
      <c r="AY178">
        <f t="shared" si="118"/>
        <v>0.50959999999999994</v>
      </c>
      <c r="AZ178">
        <f t="shared" si="118"/>
        <v>0.50640000000000007</v>
      </c>
      <c r="BA178">
        <f t="shared" si="118"/>
        <v>0.50319999999999987</v>
      </c>
      <c r="BB178">
        <f t="shared" si="119"/>
        <v>0.50000000000000011</v>
      </c>
      <c r="BC178">
        <f t="shared" si="119"/>
        <v>0.49679999999999991</v>
      </c>
      <c r="BD178">
        <f t="shared" si="119"/>
        <v>0.49360000000000015</v>
      </c>
      <c r="BE178">
        <f t="shared" si="119"/>
        <v>0.49039999999999984</v>
      </c>
      <c r="BF178">
        <f t="shared" si="119"/>
        <v>0.48720000000000008</v>
      </c>
      <c r="BG178">
        <f t="shared" si="119"/>
        <v>0.48399999999999987</v>
      </c>
      <c r="BH178">
        <f t="shared" si="119"/>
        <v>0.48080000000000012</v>
      </c>
      <c r="BI178">
        <f t="shared" si="119"/>
        <v>0.47760000000000002</v>
      </c>
      <c r="BJ178">
        <f t="shared" si="119"/>
        <v>0.47440000000000004</v>
      </c>
      <c r="BK178">
        <f t="shared" si="119"/>
        <v>0.47119999999999995</v>
      </c>
      <c r="BL178">
        <f t="shared" si="120"/>
        <v>0.46799999999999997</v>
      </c>
      <c r="BM178">
        <f t="shared" si="120"/>
        <v>0.46479999999999999</v>
      </c>
      <c r="BN178">
        <f t="shared" si="120"/>
        <v>0.46160000000000001</v>
      </c>
      <c r="BO178">
        <f t="shared" si="120"/>
        <v>0.45840000000000003</v>
      </c>
      <c r="BP178">
        <f t="shared" si="120"/>
        <v>0.45519999999999994</v>
      </c>
      <c r="BQ178">
        <f t="shared" si="120"/>
        <v>0.45199999999999996</v>
      </c>
      <c r="BR178">
        <f t="shared" si="120"/>
        <v>0.44879999999999998</v>
      </c>
      <c r="BS178">
        <f t="shared" si="120"/>
        <v>0.4456</v>
      </c>
      <c r="BT178">
        <f t="shared" si="120"/>
        <v>0.44240000000000002</v>
      </c>
      <c r="BU178">
        <f t="shared" si="120"/>
        <v>0.43920000000000015</v>
      </c>
      <c r="BV178">
        <f t="shared" si="121"/>
        <v>0.43599999999999994</v>
      </c>
      <c r="BW178">
        <f t="shared" si="121"/>
        <v>0.43280000000000007</v>
      </c>
      <c r="BX178">
        <f t="shared" si="121"/>
        <v>0.42959999999999987</v>
      </c>
      <c r="BY178">
        <f t="shared" si="121"/>
        <v>0.42640000000000011</v>
      </c>
      <c r="BZ178">
        <f t="shared" si="121"/>
        <v>0.42319999999999991</v>
      </c>
      <c r="CA178">
        <f t="shared" si="121"/>
        <v>0.42000000000000015</v>
      </c>
      <c r="CB178">
        <f t="shared" si="121"/>
        <v>0.41679999999999984</v>
      </c>
      <c r="CC178">
        <f t="shared" si="121"/>
        <v>0.41360000000000019</v>
      </c>
      <c r="CD178">
        <f t="shared" si="121"/>
        <v>0.41039999999999988</v>
      </c>
      <c r="CE178">
        <f t="shared" si="121"/>
        <v>0.40720000000000001</v>
      </c>
      <c r="CF178">
        <f t="shared" si="122"/>
        <v>0.40399999999999991</v>
      </c>
      <c r="CG178">
        <f t="shared" si="122"/>
        <v>0.40080000000000005</v>
      </c>
      <c r="CH178">
        <f t="shared" si="122"/>
        <v>0.39759999999999995</v>
      </c>
      <c r="CI178">
        <f t="shared" si="122"/>
        <v>0.39440000000000008</v>
      </c>
      <c r="CJ178">
        <f t="shared" si="122"/>
        <v>0.39119999999999999</v>
      </c>
      <c r="CK178">
        <f t="shared" si="122"/>
        <v>0.3879999999999999</v>
      </c>
      <c r="CL178">
        <f t="shared" si="122"/>
        <v>0.38480000000000003</v>
      </c>
      <c r="CM178">
        <f t="shared" si="122"/>
        <v>0.38159999999999994</v>
      </c>
      <c r="CN178">
        <f t="shared" si="122"/>
        <v>0.37840000000000007</v>
      </c>
      <c r="CO178">
        <f t="shared" si="122"/>
        <v>0.37519999999999998</v>
      </c>
      <c r="CP178">
        <f t="shared" si="123"/>
        <v>0.37199999999999989</v>
      </c>
      <c r="CQ178">
        <f t="shared" si="123"/>
        <v>0.36880000000000002</v>
      </c>
      <c r="CR178">
        <f t="shared" si="123"/>
        <v>0.36559999999999993</v>
      </c>
      <c r="CS178">
        <f t="shared" si="123"/>
        <v>0.36240000000000006</v>
      </c>
      <c r="CT178">
        <f t="shared" si="123"/>
        <v>0.35920000000000019</v>
      </c>
      <c r="CU178">
        <f t="shared" si="123"/>
        <v>0.35599999999999987</v>
      </c>
      <c r="CV178">
        <f t="shared" si="123"/>
        <v>0.3528</v>
      </c>
      <c r="CW178">
        <f t="shared" si="123"/>
        <v>0.34959999999999991</v>
      </c>
      <c r="CX178">
        <f t="shared" si="123"/>
        <v>0.34640000000000004</v>
      </c>
      <c r="CY178">
        <f t="shared" si="123"/>
        <v>0.34319999999999995</v>
      </c>
      <c r="CZ178">
        <f t="shared" si="123"/>
        <v>0.34000000000000008</v>
      </c>
    </row>
    <row r="179" spans="3:104" x14ac:dyDescent="0.3">
      <c r="C179">
        <v>0.67</v>
      </c>
      <c r="D179">
        <f t="shared" si="114"/>
        <v>0.67</v>
      </c>
      <c r="E179">
        <f t="shared" si="114"/>
        <v>0.66660000000000008</v>
      </c>
      <c r="F179">
        <f t="shared" si="114"/>
        <v>0.66320000000000001</v>
      </c>
      <c r="G179">
        <f t="shared" si="114"/>
        <v>0.65980000000000005</v>
      </c>
      <c r="H179">
        <f t="shared" si="114"/>
        <v>0.65640000000000009</v>
      </c>
      <c r="I179">
        <f t="shared" si="114"/>
        <v>0.65300000000000002</v>
      </c>
      <c r="J179">
        <f t="shared" si="114"/>
        <v>0.64959999999999996</v>
      </c>
      <c r="K179">
        <f t="shared" si="114"/>
        <v>0.6462</v>
      </c>
      <c r="L179">
        <f t="shared" si="114"/>
        <v>0.64280000000000004</v>
      </c>
      <c r="M179">
        <f t="shared" si="114"/>
        <v>0.63939999999999997</v>
      </c>
      <c r="N179">
        <f t="shared" si="115"/>
        <v>0.63600000000000001</v>
      </c>
      <c r="O179">
        <f t="shared" si="115"/>
        <v>0.63260000000000005</v>
      </c>
      <c r="P179">
        <f t="shared" si="115"/>
        <v>0.62919999999999998</v>
      </c>
      <c r="Q179">
        <f t="shared" si="115"/>
        <v>0.62580000000000002</v>
      </c>
      <c r="R179">
        <f t="shared" si="115"/>
        <v>0.62240000000000006</v>
      </c>
      <c r="S179">
        <f t="shared" si="115"/>
        <v>0.61899999999999999</v>
      </c>
      <c r="T179">
        <f t="shared" si="115"/>
        <v>0.61560000000000004</v>
      </c>
      <c r="U179">
        <f t="shared" si="115"/>
        <v>0.61220000000000008</v>
      </c>
      <c r="V179">
        <f t="shared" si="115"/>
        <v>0.60880000000000012</v>
      </c>
      <c r="W179">
        <f t="shared" si="115"/>
        <v>0.60540000000000016</v>
      </c>
      <c r="X179">
        <f t="shared" si="116"/>
        <v>0.60200000000000009</v>
      </c>
      <c r="Y179">
        <f t="shared" si="116"/>
        <v>0.59860000000000002</v>
      </c>
      <c r="Z179">
        <f t="shared" si="116"/>
        <v>0.59519999999999995</v>
      </c>
      <c r="AA179">
        <f t="shared" si="116"/>
        <v>0.59179999999999999</v>
      </c>
      <c r="AB179">
        <f t="shared" si="116"/>
        <v>0.58840000000000003</v>
      </c>
      <c r="AC179">
        <f t="shared" si="116"/>
        <v>0.58499999999999996</v>
      </c>
      <c r="AD179">
        <f t="shared" si="116"/>
        <v>0.58160000000000001</v>
      </c>
      <c r="AE179">
        <f t="shared" si="116"/>
        <v>0.57820000000000005</v>
      </c>
      <c r="AF179">
        <f t="shared" si="116"/>
        <v>0.57479999999999998</v>
      </c>
      <c r="AG179">
        <f t="shared" si="116"/>
        <v>0.57139999999999991</v>
      </c>
      <c r="AH179">
        <f t="shared" si="117"/>
        <v>0.56799999999999995</v>
      </c>
      <c r="AI179">
        <f t="shared" si="117"/>
        <v>0.56459999999999999</v>
      </c>
      <c r="AJ179">
        <f t="shared" si="117"/>
        <v>0.56119999999999992</v>
      </c>
      <c r="AK179">
        <f t="shared" si="117"/>
        <v>0.55779999999999996</v>
      </c>
      <c r="AL179">
        <f t="shared" si="117"/>
        <v>0.5544</v>
      </c>
      <c r="AM179">
        <f t="shared" si="117"/>
        <v>0.55100000000000005</v>
      </c>
      <c r="AN179">
        <f t="shared" si="117"/>
        <v>0.54760000000000009</v>
      </c>
      <c r="AO179">
        <f t="shared" si="117"/>
        <v>0.54420000000000002</v>
      </c>
      <c r="AP179">
        <f t="shared" si="117"/>
        <v>0.54080000000000006</v>
      </c>
      <c r="AQ179">
        <f t="shared" si="117"/>
        <v>0.53739999999999999</v>
      </c>
      <c r="AR179">
        <f t="shared" si="118"/>
        <v>0.53400000000000003</v>
      </c>
      <c r="AS179">
        <f t="shared" si="118"/>
        <v>0.53060000000000007</v>
      </c>
      <c r="AT179">
        <f t="shared" si="118"/>
        <v>0.52720000000000011</v>
      </c>
      <c r="AU179">
        <f t="shared" si="118"/>
        <v>0.52380000000000004</v>
      </c>
      <c r="AV179">
        <f t="shared" si="118"/>
        <v>0.52040000000000008</v>
      </c>
      <c r="AW179">
        <f t="shared" si="118"/>
        <v>0.51700000000000002</v>
      </c>
      <c r="AX179">
        <f t="shared" si="118"/>
        <v>0.51360000000000006</v>
      </c>
      <c r="AY179">
        <f t="shared" si="118"/>
        <v>0.5102000000000001</v>
      </c>
      <c r="AZ179">
        <f t="shared" si="118"/>
        <v>0.50679999999999992</v>
      </c>
      <c r="BA179">
        <f t="shared" si="118"/>
        <v>0.50340000000000007</v>
      </c>
      <c r="BB179">
        <f t="shared" si="119"/>
        <v>0.49999999999999989</v>
      </c>
      <c r="BC179">
        <f t="shared" si="119"/>
        <v>0.49660000000000015</v>
      </c>
      <c r="BD179">
        <f t="shared" si="119"/>
        <v>0.49319999999999986</v>
      </c>
      <c r="BE179">
        <f t="shared" si="119"/>
        <v>0.48980000000000012</v>
      </c>
      <c r="BF179">
        <f t="shared" si="119"/>
        <v>0.48639999999999983</v>
      </c>
      <c r="BG179">
        <f t="shared" si="119"/>
        <v>0.4830000000000001</v>
      </c>
      <c r="BH179">
        <f t="shared" si="119"/>
        <v>0.47959999999999992</v>
      </c>
      <c r="BI179">
        <f t="shared" si="119"/>
        <v>0.47619999999999996</v>
      </c>
      <c r="BJ179">
        <f t="shared" si="119"/>
        <v>0.4728</v>
      </c>
      <c r="BK179">
        <f t="shared" si="119"/>
        <v>0.46940000000000004</v>
      </c>
      <c r="BL179">
        <f t="shared" si="120"/>
        <v>0.46599999999999997</v>
      </c>
      <c r="BM179">
        <f t="shared" si="120"/>
        <v>0.46260000000000001</v>
      </c>
      <c r="BN179">
        <f t="shared" si="120"/>
        <v>0.45919999999999994</v>
      </c>
      <c r="BO179">
        <f t="shared" si="120"/>
        <v>0.45579999999999998</v>
      </c>
      <c r="BP179">
        <f t="shared" si="120"/>
        <v>0.45240000000000002</v>
      </c>
      <c r="BQ179">
        <f t="shared" si="120"/>
        <v>0.44899999999999995</v>
      </c>
      <c r="BR179">
        <f t="shared" si="120"/>
        <v>0.4456</v>
      </c>
      <c r="BS179">
        <f t="shared" si="120"/>
        <v>0.44219999999999993</v>
      </c>
      <c r="BT179">
        <f t="shared" si="120"/>
        <v>0.43879999999999997</v>
      </c>
      <c r="BU179">
        <f t="shared" si="120"/>
        <v>0.4353999999999999</v>
      </c>
      <c r="BV179">
        <f t="shared" si="121"/>
        <v>0.43200000000000016</v>
      </c>
      <c r="BW179">
        <f t="shared" si="121"/>
        <v>0.42859999999999987</v>
      </c>
      <c r="BX179">
        <f t="shared" si="121"/>
        <v>0.42520000000000013</v>
      </c>
      <c r="BY179">
        <f t="shared" si="121"/>
        <v>0.42179999999999984</v>
      </c>
      <c r="BZ179">
        <f t="shared" si="121"/>
        <v>0.41840000000000011</v>
      </c>
      <c r="CA179">
        <f t="shared" si="121"/>
        <v>0.41499999999999981</v>
      </c>
      <c r="CB179">
        <f t="shared" si="121"/>
        <v>0.41160000000000019</v>
      </c>
      <c r="CC179">
        <f t="shared" si="121"/>
        <v>0.4081999999999999</v>
      </c>
      <c r="CD179">
        <f t="shared" si="121"/>
        <v>0.40480000000000005</v>
      </c>
      <c r="CE179">
        <f t="shared" si="121"/>
        <v>0.40139999999999976</v>
      </c>
      <c r="CF179">
        <f t="shared" si="122"/>
        <v>0.39800000000000013</v>
      </c>
      <c r="CG179">
        <f t="shared" si="122"/>
        <v>0.39459999999999984</v>
      </c>
      <c r="CH179">
        <f t="shared" si="122"/>
        <v>0.39119999999999999</v>
      </c>
      <c r="CI179">
        <f t="shared" si="122"/>
        <v>0.38779999999999992</v>
      </c>
      <c r="CJ179">
        <f t="shared" si="122"/>
        <v>0.38440000000000007</v>
      </c>
      <c r="CK179">
        <f t="shared" si="122"/>
        <v>0.38100000000000001</v>
      </c>
      <c r="CL179">
        <f t="shared" si="122"/>
        <v>0.37759999999999994</v>
      </c>
      <c r="CM179">
        <f t="shared" si="122"/>
        <v>0.37419999999999987</v>
      </c>
      <c r="CN179">
        <f t="shared" si="122"/>
        <v>0.37080000000000002</v>
      </c>
      <c r="CO179">
        <f t="shared" si="122"/>
        <v>0.36739999999999995</v>
      </c>
      <c r="CP179">
        <f t="shared" si="123"/>
        <v>0.36399999999999988</v>
      </c>
      <c r="CQ179">
        <f t="shared" si="123"/>
        <v>0.36060000000000003</v>
      </c>
      <c r="CR179">
        <f t="shared" si="123"/>
        <v>0.35719999999999996</v>
      </c>
      <c r="CS179">
        <f t="shared" si="123"/>
        <v>0.35379999999999989</v>
      </c>
      <c r="CT179">
        <f t="shared" si="123"/>
        <v>0.35039999999999982</v>
      </c>
      <c r="CU179">
        <f t="shared" si="123"/>
        <v>0.3470000000000002</v>
      </c>
      <c r="CV179">
        <f t="shared" si="123"/>
        <v>0.34359999999999991</v>
      </c>
      <c r="CW179">
        <f t="shared" si="123"/>
        <v>0.34020000000000006</v>
      </c>
      <c r="CX179">
        <f t="shared" si="123"/>
        <v>0.33679999999999977</v>
      </c>
      <c r="CY179">
        <f t="shared" si="123"/>
        <v>0.33340000000000014</v>
      </c>
      <c r="CZ179">
        <f t="shared" si="123"/>
        <v>0.32999999999999985</v>
      </c>
    </row>
    <row r="180" spans="3:104" x14ac:dyDescent="0.3">
      <c r="C180">
        <v>0.68</v>
      </c>
      <c r="D180">
        <f t="shared" si="114"/>
        <v>0.68</v>
      </c>
      <c r="E180">
        <f t="shared" si="114"/>
        <v>0.67640000000000011</v>
      </c>
      <c r="F180">
        <f t="shared" si="114"/>
        <v>0.67280000000000006</v>
      </c>
      <c r="G180">
        <f t="shared" si="114"/>
        <v>0.66920000000000002</v>
      </c>
      <c r="H180">
        <f t="shared" si="114"/>
        <v>0.66560000000000008</v>
      </c>
      <c r="I180">
        <f t="shared" si="114"/>
        <v>0.66200000000000014</v>
      </c>
      <c r="J180">
        <f t="shared" si="114"/>
        <v>0.65839999999999999</v>
      </c>
      <c r="K180">
        <f t="shared" si="114"/>
        <v>0.65479999999999994</v>
      </c>
      <c r="L180">
        <f t="shared" si="114"/>
        <v>0.6512</v>
      </c>
      <c r="M180">
        <f t="shared" si="114"/>
        <v>0.64759999999999995</v>
      </c>
      <c r="N180">
        <f t="shared" si="115"/>
        <v>0.64400000000000002</v>
      </c>
      <c r="O180">
        <f t="shared" si="115"/>
        <v>0.64040000000000008</v>
      </c>
      <c r="P180">
        <f t="shared" si="115"/>
        <v>0.63680000000000003</v>
      </c>
      <c r="Q180">
        <f t="shared" si="115"/>
        <v>0.63319999999999999</v>
      </c>
      <c r="R180">
        <f t="shared" si="115"/>
        <v>0.62960000000000005</v>
      </c>
      <c r="S180">
        <f t="shared" si="115"/>
        <v>0.62600000000000011</v>
      </c>
      <c r="T180">
        <f t="shared" si="115"/>
        <v>0.62240000000000006</v>
      </c>
      <c r="U180">
        <f t="shared" si="115"/>
        <v>0.61880000000000002</v>
      </c>
      <c r="V180">
        <f t="shared" si="115"/>
        <v>0.61520000000000008</v>
      </c>
      <c r="W180">
        <f t="shared" si="115"/>
        <v>0.61160000000000014</v>
      </c>
      <c r="X180">
        <f t="shared" si="116"/>
        <v>0.6080000000000001</v>
      </c>
      <c r="Y180">
        <f t="shared" si="116"/>
        <v>0.60440000000000005</v>
      </c>
      <c r="Z180">
        <f t="shared" si="116"/>
        <v>0.6008</v>
      </c>
      <c r="AA180">
        <f t="shared" si="116"/>
        <v>0.59719999999999995</v>
      </c>
      <c r="AB180">
        <f t="shared" si="116"/>
        <v>0.59360000000000002</v>
      </c>
      <c r="AC180">
        <f t="shared" si="116"/>
        <v>0.59000000000000008</v>
      </c>
      <c r="AD180">
        <f t="shared" si="116"/>
        <v>0.58640000000000003</v>
      </c>
      <c r="AE180">
        <f t="shared" si="116"/>
        <v>0.58279999999999998</v>
      </c>
      <c r="AF180">
        <f t="shared" si="116"/>
        <v>0.57919999999999994</v>
      </c>
      <c r="AG180">
        <f t="shared" si="116"/>
        <v>0.57559999999999989</v>
      </c>
      <c r="AH180">
        <f t="shared" si="117"/>
        <v>0.57199999999999995</v>
      </c>
      <c r="AI180">
        <f t="shared" si="117"/>
        <v>0.56840000000000002</v>
      </c>
      <c r="AJ180">
        <f t="shared" si="117"/>
        <v>0.56479999999999997</v>
      </c>
      <c r="AK180">
        <f t="shared" si="117"/>
        <v>0.56119999999999992</v>
      </c>
      <c r="AL180">
        <f t="shared" si="117"/>
        <v>0.55759999999999987</v>
      </c>
      <c r="AM180">
        <f t="shared" si="117"/>
        <v>0.55400000000000005</v>
      </c>
      <c r="AN180">
        <f t="shared" si="117"/>
        <v>0.5504</v>
      </c>
      <c r="AO180">
        <f t="shared" si="117"/>
        <v>0.54680000000000006</v>
      </c>
      <c r="AP180">
        <f t="shared" si="117"/>
        <v>0.54320000000000002</v>
      </c>
      <c r="AQ180">
        <f t="shared" si="117"/>
        <v>0.53959999999999997</v>
      </c>
      <c r="AR180">
        <f t="shared" si="118"/>
        <v>0.53600000000000003</v>
      </c>
      <c r="AS180">
        <f t="shared" si="118"/>
        <v>0.5324000000000001</v>
      </c>
      <c r="AT180">
        <f t="shared" si="118"/>
        <v>0.52880000000000005</v>
      </c>
      <c r="AU180">
        <f t="shared" si="118"/>
        <v>0.52520000000000011</v>
      </c>
      <c r="AV180">
        <f t="shared" si="118"/>
        <v>0.52160000000000006</v>
      </c>
      <c r="AW180">
        <f t="shared" si="118"/>
        <v>0.51800000000000002</v>
      </c>
      <c r="AX180">
        <f t="shared" si="118"/>
        <v>0.51440000000000008</v>
      </c>
      <c r="AY180">
        <f t="shared" si="118"/>
        <v>0.51079999999999992</v>
      </c>
      <c r="AZ180">
        <f t="shared" si="118"/>
        <v>0.5072000000000001</v>
      </c>
      <c r="BA180">
        <f t="shared" si="118"/>
        <v>0.50359999999999994</v>
      </c>
      <c r="BB180">
        <f t="shared" si="119"/>
        <v>0.50000000000000011</v>
      </c>
      <c r="BC180">
        <f t="shared" si="119"/>
        <v>0.49639999999999984</v>
      </c>
      <c r="BD180">
        <f t="shared" si="119"/>
        <v>0.49280000000000013</v>
      </c>
      <c r="BE180">
        <f t="shared" si="119"/>
        <v>0.48919999999999986</v>
      </c>
      <c r="BF180">
        <f t="shared" si="119"/>
        <v>0.48560000000000014</v>
      </c>
      <c r="BG180">
        <f t="shared" si="119"/>
        <v>0.48199999999999987</v>
      </c>
      <c r="BH180">
        <f t="shared" si="119"/>
        <v>0.47840000000000005</v>
      </c>
      <c r="BI180">
        <f t="shared" si="119"/>
        <v>0.4748</v>
      </c>
      <c r="BJ180">
        <f t="shared" si="119"/>
        <v>0.47119999999999995</v>
      </c>
      <c r="BK180">
        <f t="shared" si="119"/>
        <v>0.46760000000000002</v>
      </c>
      <c r="BL180">
        <f t="shared" si="120"/>
        <v>0.46399999999999997</v>
      </c>
      <c r="BM180">
        <f t="shared" si="120"/>
        <v>0.46040000000000003</v>
      </c>
      <c r="BN180">
        <f t="shared" si="120"/>
        <v>0.45679999999999998</v>
      </c>
      <c r="BO180">
        <f t="shared" si="120"/>
        <v>0.45319999999999994</v>
      </c>
      <c r="BP180">
        <f t="shared" si="120"/>
        <v>0.4496</v>
      </c>
      <c r="BQ180">
        <f t="shared" si="120"/>
        <v>0.44599999999999995</v>
      </c>
      <c r="BR180">
        <f t="shared" si="120"/>
        <v>0.44240000000000002</v>
      </c>
      <c r="BS180">
        <f t="shared" si="120"/>
        <v>0.43879999999999997</v>
      </c>
      <c r="BT180">
        <f t="shared" si="120"/>
        <v>0.43519999999999992</v>
      </c>
      <c r="BU180">
        <f t="shared" si="120"/>
        <v>0.43160000000000009</v>
      </c>
      <c r="BV180">
        <f t="shared" si="121"/>
        <v>0.42799999999999994</v>
      </c>
      <c r="BW180">
        <f t="shared" si="121"/>
        <v>0.42440000000000011</v>
      </c>
      <c r="BX180">
        <f t="shared" si="121"/>
        <v>0.42079999999999984</v>
      </c>
      <c r="BY180">
        <f t="shared" si="121"/>
        <v>0.41720000000000013</v>
      </c>
      <c r="BZ180">
        <f t="shared" si="121"/>
        <v>0.41359999999999997</v>
      </c>
      <c r="CA180">
        <f t="shared" si="121"/>
        <v>0.41000000000000014</v>
      </c>
      <c r="CB180">
        <f t="shared" si="121"/>
        <v>0.40639999999999987</v>
      </c>
      <c r="CC180">
        <f t="shared" si="121"/>
        <v>0.40280000000000005</v>
      </c>
      <c r="CD180">
        <f t="shared" si="121"/>
        <v>0.39919999999999978</v>
      </c>
      <c r="CE180">
        <f t="shared" si="121"/>
        <v>0.39560000000000017</v>
      </c>
      <c r="CF180">
        <f t="shared" si="122"/>
        <v>0.3919999999999999</v>
      </c>
      <c r="CG180">
        <f t="shared" si="122"/>
        <v>0.38840000000000008</v>
      </c>
      <c r="CH180">
        <f t="shared" si="122"/>
        <v>0.38480000000000003</v>
      </c>
      <c r="CI180">
        <f t="shared" si="122"/>
        <v>0.38119999999999998</v>
      </c>
      <c r="CJ180">
        <f t="shared" si="122"/>
        <v>0.37759999999999994</v>
      </c>
      <c r="CK180">
        <f t="shared" si="122"/>
        <v>0.37399999999999989</v>
      </c>
      <c r="CL180">
        <f t="shared" si="122"/>
        <v>0.37040000000000006</v>
      </c>
      <c r="CM180">
        <f t="shared" si="122"/>
        <v>0.36680000000000001</v>
      </c>
      <c r="CN180">
        <f t="shared" si="122"/>
        <v>0.36319999999999997</v>
      </c>
      <c r="CO180">
        <f t="shared" si="122"/>
        <v>0.35959999999999992</v>
      </c>
      <c r="CP180">
        <f t="shared" si="123"/>
        <v>0.35599999999999987</v>
      </c>
      <c r="CQ180">
        <f t="shared" si="123"/>
        <v>0.35240000000000005</v>
      </c>
      <c r="CR180">
        <f t="shared" si="123"/>
        <v>0.3488</v>
      </c>
      <c r="CS180">
        <f t="shared" si="123"/>
        <v>0.34519999999999995</v>
      </c>
      <c r="CT180">
        <f t="shared" si="123"/>
        <v>0.34160000000000013</v>
      </c>
      <c r="CU180">
        <f t="shared" si="123"/>
        <v>0.33799999999999986</v>
      </c>
      <c r="CV180">
        <f t="shared" si="123"/>
        <v>0.33440000000000003</v>
      </c>
      <c r="CW180">
        <f t="shared" si="123"/>
        <v>0.33079999999999976</v>
      </c>
      <c r="CX180">
        <f t="shared" si="123"/>
        <v>0.32720000000000016</v>
      </c>
      <c r="CY180">
        <f t="shared" si="123"/>
        <v>0.32359999999999989</v>
      </c>
      <c r="CZ180">
        <f t="shared" si="123"/>
        <v>0.32000000000000006</v>
      </c>
    </row>
    <row r="181" spans="3:104" x14ac:dyDescent="0.3">
      <c r="C181">
        <v>0.69</v>
      </c>
      <c r="D181">
        <f t="shared" si="114"/>
        <v>0.69</v>
      </c>
      <c r="E181">
        <f t="shared" si="114"/>
        <v>0.68619999999999992</v>
      </c>
      <c r="F181">
        <f t="shared" si="114"/>
        <v>0.68240000000000001</v>
      </c>
      <c r="G181">
        <f t="shared" si="114"/>
        <v>0.67859999999999998</v>
      </c>
      <c r="H181">
        <f t="shared" si="114"/>
        <v>0.67479999999999996</v>
      </c>
      <c r="I181">
        <f t="shared" si="114"/>
        <v>0.67100000000000004</v>
      </c>
      <c r="J181">
        <f t="shared" si="114"/>
        <v>0.66720000000000002</v>
      </c>
      <c r="K181">
        <f t="shared" si="114"/>
        <v>0.66339999999999999</v>
      </c>
      <c r="L181">
        <f t="shared" si="114"/>
        <v>0.65959999999999996</v>
      </c>
      <c r="M181">
        <f t="shared" si="114"/>
        <v>0.65579999999999994</v>
      </c>
      <c r="N181">
        <f t="shared" si="115"/>
        <v>0.65199999999999991</v>
      </c>
      <c r="O181">
        <f t="shared" si="115"/>
        <v>0.64819999999999989</v>
      </c>
      <c r="P181">
        <f t="shared" si="115"/>
        <v>0.64439999999999997</v>
      </c>
      <c r="Q181">
        <f t="shared" si="115"/>
        <v>0.64059999999999995</v>
      </c>
      <c r="R181">
        <f t="shared" si="115"/>
        <v>0.63679999999999992</v>
      </c>
      <c r="S181">
        <f t="shared" si="115"/>
        <v>0.63300000000000001</v>
      </c>
      <c r="T181">
        <f t="shared" si="115"/>
        <v>0.62919999999999998</v>
      </c>
      <c r="U181">
        <f t="shared" si="115"/>
        <v>0.62539999999999996</v>
      </c>
      <c r="V181">
        <f t="shared" si="115"/>
        <v>0.62159999999999993</v>
      </c>
      <c r="W181">
        <f t="shared" si="115"/>
        <v>0.6177999999999999</v>
      </c>
      <c r="X181">
        <f t="shared" si="116"/>
        <v>0.61399999999999988</v>
      </c>
      <c r="Y181">
        <f t="shared" si="116"/>
        <v>0.61019999999999996</v>
      </c>
      <c r="Z181">
        <f t="shared" si="116"/>
        <v>0.60639999999999994</v>
      </c>
      <c r="AA181">
        <f t="shared" si="116"/>
        <v>0.60259999999999991</v>
      </c>
      <c r="AB181">
        <f t="shared" si="116"/>
        <v>0.5988</v>
      </c>
      <c r="AC181">
        <f t="shared" si="116"/>
        <v>0.59499999999999997</v>
      </c>
      <c r="AD181">
        <f t="shared" si="116"/>
        <v>0.59119999999999995</v>
      </c>
      <c r="AE181">
        <f t="shared" si="116"/>
        <v>0.58739999999999992</v>
      </c>
      <c r="AF181">
        <f t="shared" si="116"/>
        <v>0.5835999999999999</v>
      </c>
      <c r="AG181">
        <f t="shared" si="116"/>
        <v>0.57980000000000009</v>
      </c>
      <c r="AH181">
        <f t="shared" si="117"/>
        <v>0.57600000000000007</v>
      </c>
      <c r="AI181">
        <f t="shared" si="117"/>
        <v>0.57220000000000004</v>
      </c>
      <c r="AJ181">
        <f t="shared" si="117"/>
        <v>0.56840000000000002</v>
      </c>
      <c r="AK181">
        <f t="shared" si="117"/>
        <v>0.56459999999999999</v>
      </c>
      <c r="AL181">
        <f t="shared" si="117"/>
        <v>0.56079999999999997</v>
      </c>
      <c r="AM181">
        <f t="shared" si="117"/>
        <v>0.55700000000000016</v>
      </c>
      <c r="AN181">
        <f t="shared" si="117"/>
        <v>0.55319999999999991</v>
      </c>
      <c r="AO181">
        <f t="shared" si="117"/>
        <v>0.54940000000000011</v>
      </c>
      <c r="AP181">
        <f t="shared" si="117"/>
        <v>0.54559999999999986</v>
      </c>
      <c r="AQ181">
        <f t="shared" si="117"/>
        <v>0.54180000000000006</v>
      </c>
      <c r="AR181">
        <f t="shared" si="118"/>
        <v>0.53799999999999992</v>
      </c>
      <c r="AS181">
        <f t="shared" si="118"/>
        <v>0.5341999999999999</v>
      </c>
      <c r="AT181">
        <f t="shared" si="118"/>
        <v>0.53039999999999998</v>
      </c>
      <c r="AU181">
        <f t="shared" si="118"/>
        <v>0.52659999999999996</v>
      </c>
      <c r="AV181">
        <f t="shared" si="118"/>
        <v>0.52279999999999993</v>
      </c>
      <c r="AW181">
        <f t="shared" si="118"/>
        <v>0.51899999999999991</v>
      </c>
      <c r="AX181">
        <f t="shared" si="118"/>
        <v>0.51519999999999988</v>
      </c>
      <c r="AY181">
        <f t="shared" si="118"/>
        <v>0.51139999999999997</v>
      </c>
      <c r="AZ181">
        <f t="shared" si="118"/>
        <v>0.50760000000000005</v>
      </c>
      <c r="BA181">
        <f t="shared" si="118"/>
        <v>0.50380000000000003</v>
      </c>
      <c r="BB181">
        <f t="shared" si="119"/>
        <v>0.5</v>
      </c>
      <c r="BC181">
        <f t="shared" si="119"/>
        <v>0.49619999999999997</v>
      </c>
      <c r="BD181">
        <f t="shared" si="119"/>
        <v>0.49239999999999995</v>
      </c>
      <c r="BE181">
        <f t="shared" si="119"/>
        <v>0.48860000000000003</v>
      </c>
      <c r="BF181">
        <f t="shared" si="119"/>
        <v>0.48480000000000001</v>
      </c>
      <c r="BG181">
        <f t="shared" si="119"/>
        <v>0.48099999999999998</v>
      </c>
      <c r="BH181">
        <f t="shared" si="119"/>
        <v>0.47719999999999996</v>
      </c>
      <c r="BI181">
        <f t="shared" si="119"/>
        <v>0.47339999999999993</v>
      </c>
      <c r="BJ181">
        <f t="shared" si="119"/>
        <v>0.46960000000000013</v>
      </c>
      <c r="BK181">
        <f t="shared" si="119"/>
        <v>0.46579999999999988</v>
      </c>
      <c r="BL181">
        <f t="shared" si="120"/>
        <v>0.46200000000000008</v>
      </c>
      <c r="BM181">
        <f t="shared" si="120"/>
        <v>0.45819999999999994</v>
      </c>
      <c r="BN181">
        <f t="shared" si="120"/>
        <v>0.45440000000000014</v>
      </c>
      <c r="BO181">
        <f t="shared" si="120"/>
        <v>0.45059999999999989</v>
      </c>
      <c r="BP181">
        <f t="shared" si="120"/>
        <v>0.44680000000000009</v>
      </c>
      <c r="BQ181">
        <f t="shared" si="120"/>
        <v>0.44299999999999995</v>
      </c>
      <c r="BR181">
        <f t="shared" si="120"/>
        <v>0.43920000000000015</v>
      </c>
      <c r="BS181">
        <f t="shared" si="120"/>
        <v>0.4353999999999999</v>
      </c>
      <c r="BT181">
        <f t="shared" si="120"/>
        <v>0.43160000000000009</v>
      </c>
      <c r="BU181">
        <f t="shared" si="120"/>
        <v>0.42780000000000007</v>
      </c>
      <c r="BV181">
        <f t="shared" si="121"/>
        <v>0.42400000000000004</v>
      </c>
      <c r="BW181">
        <f t="shared" si="121"/>
        <v>0.42020000000000002</v>
      </c>
      <c r="BX181">
        <f t="shared" si="121"/>
        <v>0.41639999999999999</v>
      </c>
      <c r="BY181">
        <f t="shared" si="121"/>
        <v>0.41260000000000008</v>
      </c>
      <c r="BZ181">
        <f t="shared" si="121"/>
        <v>0.40880000000000005</v>
      </c>
      <c r="CA181">
        <f t="shared" si="121"/>
        <v>0.40500000000000003</v>
      </c>
      <c r="CB181">
        <f t="shared" si="121"/>
        <v>0.4012</v>
      </c>
      <c r="CC181">
        <f t="shared" si="121"/>
        <v>0.39739999999999998</v>
      </c>
      <c r="CD181">
        <f t="shared" si="121"/>
        <v>0.39359999999999995</v>
      </c>
      <c r="CE181">
        <f t="shared" si="121"/>
        <v>0.38979999999999992</v>
      </c>
      <c r="CF181">
        <f t="shared" si="122"/>
        <v>0.38600000000000012</v>
      </c>
      <c r="CG181">
        <f t="shared" si="122"/>
        <v>0.3822000000000001</v>
      </c>
      <c r="CH181">
        <f t="shared" si="122"/>
        <v>0.37839999999999985</v>
      </c>
      <c r="CI181">
        <f t="shared" si="122"/>
        <v>0.37460000000000027</v>
      </c>
      <c r="CJ181">
        <f t="shared" si="122"/>
        <v>0.37080000000000002</v>
      </c>
      <c r="CK181">
        <f t="shared" si="122"/>
        <v>0.36700000000000021</v>
      </c>
      <c r="CL181">
        <f t="shared" si="122"/>
        <v>0.36319999999999997</v>
      </c>
      <c r="CM181">
        <f t="shared" si="122"/>
        <v>0.35940000000000016</v>
      </c>
      <c r="CN181">
        <f t="shared" si="122"/>
        <v>0.35559999999999992</v>
      </c>
      <c r="CO181">
        <f t="shared" si="122"/>
        <v>0.35180000000000011</v>
      </c>
      <c r="CP181">
        <f t="shared" si="123"/>
        <v>0.34799999999999986</v>
      </c>
      <c r="CQ181">
        <f t="shared" si="123"/>
        <v>0.34420000000000006</v>
      </c>
      <c r="CR181">
        <f t="shared" si="123"/>
        <v>0.34039999999999981</v>
      </c>
      <c r="CS181">
        <f t="shared" si="123"/>
        <v>0.33660000000000023</v>
      </c>
      <c r="CT181">
        <f t="shared" si="123"/>
        <v>0.33279999999999998</v>
      </c>
      <c r="CU181">
        <f t="shared" si="123"/>
        <v>0.32899999999999996</v>
      </c>
      <c r="CV181">
        <f t="shared" si="123"/>
        <v>0.32520000000000016</v>
      </c>
      <c r="CW181">
        <f t="shared" si="123"/>
        <v>0.32140000000000013</v>
      </c>
      <c r="CX181">
        <f t="shared" si="123"/>
        <v>0.3176000000000001</v>
      </c>
      <c r="CY181">
        <f t="shared" si="123"/>
        <v>0.31380000000000008</v>
      </c>
      <c r="CZ181">
        <f t="shared" si="123"/>
        <v>0.31000000000000005</v>
      </c>
    </row>
    <row r="182" spans="3:104" x14ac:dyDescent="0.3">
      <c r="C182">
        <v>0.7</v>
      </c>
      <c r="D182">
        <f t="shared" ref="D182:M191" si="124">$C182+D$111-2*$C182*D$111</f>
        <v>0.7</v>
      </c>
      <c r="E182">
        <f t="shared" si="124"/>
        <v>0.69599999999999995</v>
      </c>
      <c r="F182">
        <f t="shared" si="124"/>
        <v>0.69199999999999995</v>
      </c>
      <c r="G182">
        <f t="shared" si="124"/>
        <v>0.68799999999999994</v>
      </c>
      <c r="H182">
        <f t="shared" si="124"/>
        <v>0.68399999999999994</v>
      </c>
      <c r="I182">
        <f t="shared" si="124"/>
        <v>0.68</v>
      </c>
      <c r="J182">
        <f t="shared" si="124"/>
        <v>0.67600000000000005</v>
      </c>
      <c r="K182">
        <f t="shared" si="124"/>
        <v>0.67200000000000004</v>
      </c>
      <c r="L182">
        <f t="shared" si="124"/>
        <v>0.66799999999999993</v>
      </c>
      <c r="M182">
        <f t="shared" si="124"/>
        <v>0.66399999999999992</v>
      </c>
      <c r="N182">
        <f t="shared" ref="N182:W191" si="125">$C182+N$111-2*$C182*N$111</f>
        <v>0.65999999999999992</v>
      </c>
      <c r="O182">
        <f t="shared" si="125"/>
        <v>0.65599999999999992</v>
      </c>
      <c r="P182">
        <f t="shared" si="125"/>
        <v>0.65199999999999991</v>
      </c>
      <c r="Q182">
        <f t="shared" si="125"/>
        <v>0.64799999999999991</v>
      </c>
      <c r="R182">
        <f t="shared" si="125"/>
        <v>0.64399999999999991</v>
      </c>
      <c r="S182">
        <f t="shared" si="125"/>
        <v>0.64</v>
      </c>
      <c r="T182">
        <f t="shared" si="125"/>
        <v>0.63600000000000001</v>
      </c>
      <c r="U182">
        <f t="shared" si="125"/>
        <v>0.63200000000000001</v>
      </c>
      <c r="V182">
        <f t="shared" si="125"/>
        <v>0.62799999999999989</v>
      </c>
      <c r="W182">
        <f t="shared" si="125"/>
        <v>0.62399999999999989</v>
      </c>
      <c r="X182">
        <f t="shared" ref="X182:AG191" si="126">$C182+X$111-2*$C182*X$111</f>
        <v>0.61999999999999988</v>
      </c>
      <c r="Y182">
        <f t="shared" si="126"/>
        <v>0.61599999999999988</v>
      </c>
      <c r="Z182">
        <f t="shared" si="126"/>
        <v>0.61199999999999988</v>
      </c>
      <c r="AA182">
        <f t="shared" si="126"/>
        <v>0.60799999999999987</v>
      </c>
      <c r="AB182">
        <f t="shared" si="126"/>
        <v>0.60399999999999998</v>
      </c>
      <c r="AC182">
        <f t="shared" si="126"/>
        <v>0.6</v>
      </c>
      <c r="AD182">
        <f t="shared" si="126"/>
        <v>0.59599999999999997</v>
      </c>
      <c r="AE182">
        <f t="shared" si="126"/>
        <v>0.59199999999999997</v>
      </c>
      <c r="AF182">
        <f t="shared" si="126"/>
        <v>0.58799999999999997</v>
      </c>
      <c r="AG182">
        <f t="shared" si="126"/>
        <v>0.58400000000000007</v>
      </c>
      <c r="AH182">
        <f t="shared" ref="AH182:AQ191" si="127">$C182+AH$111-2*$C182*AH$111</f>
        <v>0.58000000000000007</v>
      </c>
      <c r="AI182">
        <f t="shared" si="127"/>
        <v>0.57600000000000007</v>
      </c>
      <c r="AJ182">
        <f t="shared" si="127"/>
        <v>0.57200000000000006</v>
      </c>
      <c r="AK182">
        <f t="shared" si="127"/>
        <v>0.56800000000000006</v>
      </c>
      <c r="AL182">
        <f t="shared" si="127"/>
        <v>0.56400000000000006</v>
      </c>
      <c r="AM182">
        <f t="shared" si="127"/>
        <v>0.55999999999999983</v>
      </c>
      <c r="AN182">
        <f t="shared" si="127"/>
        <v>0.55600000000000005</v>
      </c>
      <c r="AO182">
        <f t="shared" si="127"/>
        <v>0.55199999999999982</v>
      </c>
      <c r="AP182">
        <f t="shared" si="127"/>
        <v>0.54800000000000015</v>
      </c>
      <c r="AQ182">
        <f t="shared" si="127"/>
        <v>0.54399999999999993</v>
      </c>
      <c r="AR182">
        <f t="shared" ref="AR182:BA191" si="128">$C182+AR$111-2*$C182*AR$111</f>
        <v>0.54000000000000015</v>
      </c>
      <c r="AS182">
        <f t="shared" si="128"/>
        <v>0.53599999999999992</v>
      </c>
      <c r="AT182">
        <f t="shared" si="128"/>
        <v>0.53199999999999992</v>
      </c>
      <c r="AU182">
        <f t="shared" si="128"/>
        <v>0.52799999999999991</v>
      </c>
      <c r="AV182">
        <f t="shared" si="128"/>
        <v>0.52399999999999991</v>
      </c>
      <c r="AW182">
        <f t="shared" si="128"/>
        <v>0.51999999999999991</v>
      </c>
      <c r="AX182">
        <f t="shared" si="128"/>
        <v>0.5159999999999999</v>
      </c>
      <c r="AY182">
        <f t="shared" si="128"/>
        <v>0.51200000000000001</v>
      </c>
      <c r="AZ182">
        <f t="shared" si="128"/>
        <v>0.50800000000000001</v>
      </c>
      <c r="BA182">
        <f t="shared" si="128"/>
        <v>0.504</v>
      </c>
      <c r="BB182">
        <f t="shared" ref="BB182:BK191" si="129">$C182+BB$111-2*$C182*BB$111</f>
        <v>0.5</v>
      </c>
      <c r="BC182">
        <f t="shared" si="129"/>
        <v>0.496</v>
      </c>
      <c r="BD182">
        <f t="shared" si="129"/>
        <v>0.49199999999999999</v>
      </c>
      <c r="BE182">
        <f t="shared" si="129"/>
        <v>0.48799999999999999</v>
      </c>
      <c r="BF182">
        <f t="shared" si="129"/>
        <v>0.48399999999999999</v>
      </c>
      <c r="BG182">
        <f t="shared" si="129"/>
        <v>0.48</v>
      </c>
      <c r="BH182">
        <f t="shared" si="129"/>
        <v>0.47599999999999998</v>
      </c>
      <c r="BI182">
        <f t="shared" si="129"/>
        <v>0.47200000000000009</v>
      </c>
      <c r="BJ182">
        <f t="shared" si="129"/>
        <v>0.46799999999999986</v>
      </c>
      <c r="BK182">
        <f t="shared" si="129"/>
        <v>0.46400000000000008</v>
      </c>
      <c r="BL182">
        <f t="shared" ref="BL182:BU191" si="130">$C182+BL$111-2*$C182*BL$111</f>
        <v>0.45999999999999985</v>
      </c>
      <c r="BM182">
        <f t="shared" si="130"/>
        <v>0.45600000000000007</v>
      </c>
      <c r="BN182">
        <f t="shared" si="130"/>
        <v>0.45199999999999985</v>
      </c>
      <c r="BO182">
        <f t="shared" si="130"/>
        <v>0.44800000000000018</v>
      </c>
      <c r="BP182">
        <f t="shared" si="130"/>
        <v>0.44399999999999995</v>
      </c>
      <c r="BQ182">
        <f t="shared" si="130"/>
        <v>0.44000000000000017</v>
      </c>
      <c r="BR182">
        <f t="shared" si="130"/>
        <v>0.43599999999999994</v>
      </c>
      <c r="BS182">
        <f t="shared" si="130"/>
        <v>0.43200000000000016</v>
      </c>
      <c r="BT182">
        <f t="shared" si="130"/>
        <v>0.42799999999999994</v>
      </c>
      <c r="BU182">
        <f t="shared" si="130"/>
        <v>0.42400000000000004</v>
      </c>
      <c r="BV182">
        <f t="shared" ref="BV182:CE191" si="131">$C182+BV$111-2*$C182*BV$111</f>
        <v>0.42000000000000004</v>
      </c>
      <c r="BW182">
        <f t="shared" si="131"/>
        <v>0.41600000000000004</v>
      </c>
      <c r="BX182">
        <f t="shared" si="131"/>
        <v>0.41199999999999992</v>
      </c>
      <c r="BY182">
        <f t="shared" si="131"/>
        <v>0.40799999999999992</v>
      </c>
      <c r="BZ182">
        <f t="shared" si="131"/>
        <v>0.40399999999999991</v>
      </c>
      <c r="CA182">
        <f t="shared" si="131"/>
        <v>0.40000000000000013</v>
      </c>
      <c r="CB182">
        <f t="shared" si="131"/>
        <v>0.39600000000000013</v>
      </c>
      <c r="CC182">
        <f t="shared" si="131"/>
        <v>0.39200000000000013</v>
      </c>
      <c r="CD182">
        <f t="shared" si="131"/>
        <v>0.38800000000000012</v>
      </c>
      <c r="CE182">
        <f t="shared" si="131"/>
        <v>0.38400000000000012</v>
      </c>
      <c r="CF182">
        <f t="shared" ref="CF182:CO191" si="132">$C182+CF$111-2*$C182*CF$111</f>
        <v>0.38000000000000012</v>
      </c>
      <c r="CG182">
        <f t="shared" si="132"/>
        <v>0.37600000000000011</v>
      </c>
      <c r="CH182">
        <f t="shared" si="132"/>
        <v>0.37200000000000011</v>
      </c>
      <c r="CI182">
        <f t="shared" si="132"/>
        <v>0.36799999999999988</v>
      </c>
      <c r="CJ182">
        <f t="shared" si="132"/>
        <v>0.3640000000000001</v>
      </c>
      <c r="CK182">
        <f t="shared" si="132"/>
        <v>0.35999999999999988</v>
      </c>
      <c r="CL182">
        <f t="shared" si="132"/>
        <v>0.35600000000000009</v>
      </c>
      <c r="CM182">
        <f t="shared" si="132"/>
        <v>0.35199999999999987</v>
      </c>
      <c r="CN182">
        <f t="shared" si="132"/>
        <v>0.34800000000000009</v>
      </c>
      <c r="CO182">
        <f t="shared" si="132"/>
        <v>0.34399999999999986</v>
      </c>
      <c r="CP182">
        <f t="shared" ref="CP182:CZ191" si="133">$C182+CP$111-2*$C182*CP$111</f>
        <v>0.34000000000000008</v>
      </c>
      <c r="CQ182">
        <f t="shared" si="133"/>
        <v>0.33599999999999985</v>
      </c>
      <c r="CR182">
        <f t="shared" si="133"/>
        <v>0.33200000000000007</v>
      </c>
      <c r="CS182">
        <f t="shared" si="133"/>
        <v>0.32799999999999985</v>
      </c>
      <c r="CT182">
        <f t="shared" si="133"/>
        <v>0.32400000000000007</v>
      </c>
      <c r="CU182">
        <f t="shared" si="133"/>
        <v>0.32000000000000006</v>
      </c>
      <c r="CV182">
        <f t="shared" si="133"/>
        <v>0.31600000000000006</v>
      </c>
      <c r="CW182">
        <f t="shared" si="133"/>
        <v>0.31200000000000006</v>
      </c>
      <c r="CX182">
        <f t="shared" si="133"/>
        <v>0.30800000000000005</v>
      </c>
      <c r="CY182">
        <f t="shared" si="133"/>
        <v>0.30400000000000005</v>
      </c>
      <c r="CZ182">
        <f t="shared" si="133"/>
        <v>0.30000000000000004</v>
      </c>
    </row>
    <row r="183" spans="3:104" x14ac:dyDescent="0.3">
      <c r="C183">
        <v>0.71</v>
      </c>
      <c r="D183">
        <f t="shared" si="124"/>
        <v>0.71</v>
      </c>
      <c r="E183">
        <f t="shared" si="124"/>
        <v>0.70579999999999998</v>
      </c>
      <c r="F183">
        <f t="shared" si="124"/>
        <v>0.7016</v>
      </c>
      <c r="G183">
        <f t="shared" si="124"/>
        <v>0.69740000000000002</v>
      </c>
      <c r="H183">
        <f t="shared" si="124"/>
        <v>0.69320000000000004</v>
      </c>
      <c r="I183">
        <f t="shared" si="124"/>
        <v>0.68900000000000006</v>
      </c>
      <c r="J183">
        <f t="shared" si="124"/>
        <v>0.68480000000000008</v>
      </c>
      <c r="K183">
        <f t="shared" si="124"/>
        <v>0.68059999999999998</v>
      </c>
      <c r="L183">
        <f t="shared" si="124"/>
        <v>0.67639999999999989</v>
      </c>
      <c r="M183">
        <f t="shared" si="124"/>
        <v>0.67219999999999991</v>
      </c>
      <c r="N183">
        <f t="shared" si="125"/>
        <v>0.66799999999999993</v>
      </c>
      <c r="O183">
        <f t="shared" si="125"/>
        <v>0.66379999999999995</v>
      </c>
      <c r="P183">
        <f t="shared" si="125"/>
        <v>0.65959999999999996</v>
      </c>
      <c r="Q183">
        <f t="shared" si="125"/>
        <v>0.65539999999999998</v>
      </c>
      <c r="R183">
        <f t="shared" si="125"/>
        <v>0.6512</v>
      </c>
      <c r="S183">
        <f t="shared" si="125"/>
        <v>0.64700000000000002</v>
      </c>
      <c r="T183">
        <f t="shared" si="125"/>
        <v>0.64280000000000004</v>
      </c>
      <c r="U183">
        <f t="shared" si="125"/>
        <v>0.63860000000000006</v>
      </c>
      <c r="V183">
        <f t="shared" si="125"/>
        <v>0.63439999999999985</v>
      </c>
      <c r="W183">
        <f t="shared" si="125"/>
        <v>0.63019999999999987</v>
      </c>
      <c r="X183">
        <f t="shared" si="126"/>
        <v>0.62599999999999989</v>
      </c>
      <c r="Y183">
        <f t="shared" si="126"/>
        <v>0.62179999999999991</v>
      </c>
      <c r="Z183">
        <f t="shared" si="126"/>
        <v>0.61759999999999993</v>
      </c>
      <c r="AA183">
        <f t="shared" si="126"/>
        <v>0.61339999999999995</v>
      </c>
      <c r="AB183">
        <f t="shared" si="126"/>
        <v>0.60919999999999996</v>
      </c>
      <c r="AC183">
        <f t="shared" si="126"/>
        <v>0.60499999999999998</v>
      </c>
      <c r="AD183">
        <f t="shared" si="126"/>
        <v>0.6008</v>
      </c>
      <c r="AE183">
        <f t="shared" si="126"/>
        <v>0.59660000000000002</v>
      </c>
      <c r="AF183">
        <f t="shared" si="126"/>
        <v>0.59240000000000004</v>
      </c>
      <c r="AG183">
        <f t="shared" si="126"/>
        <v>0.58820000000000006</v>
      </c>
      <c r="AH183">
        <f t="shared" si="127"/>
        <v>0.58400000000000007</v>
      </c>
      <c r="AI183">
        <f t="shared" si="127"/>
        <v>0.57980000000000009</v>
      </c>
      <c r="AJ183">
        <f t="shared" si="127"/>
        <v>0.57560000000000011</v>
      </c>
      <c r="AK183">
        <f t="shared" si="127"/>
        <v>0.57140000000000002</v>
      </c>
      <c r="AL183">
        <f t="shared" si="127"/>
        <v>0.56720000000000004</v>
      </c>
      <c r="AM183">
        <f t="shared" si="127"/>
        <v>0.56300000000000017</v>
      </c>
      <c r="AN183">
        <f t="shared" si="127"/>
        <v>0.55879999999999985</v>
      </c>
      <c r="AO183">
        <f t="shared" si="127"/>
        <v>0.55460000000000009</v>
      </c>
      <c r="AP183">
        <f t="shared" si="127"/>
        <v>0.55039999999999989</v>
      </c>
      <c r="AQ183">
        <f t="shared" si="127"/>
        <v>0.54620000000000013</v>
      </c>
      <c r="AR183">
        <f t="shared" si="128"/>
        <v>0.54199999999999993</v>
      </c>
      <c r="AS183">
        <f t="shared" si="128"/>
        <v>0.53779999999999994</v>
      </c>
      <c r="AT183">
        <f t="shared" si="128"/>
        <v>0.53359999999999996</v>
      </c>
      <c r="AU183">
        <f t="shared" si="128"/>
        <v>0.52939999999999998</v>
      </c>
      <c r="AV183">
        <f t="shared" si="128"/>
        <v>0.52519999999999989</v>
      </c>
      <c r="AW183">
        <f t="shared" si="128"/>
        <v>0.52099999999999991</v>
      </c>
      <c r="AX183">
        <f t="shared" si="128"/>
        <v>0.51679999999999993</v>
      </c>
      <c r="AY183">
        <f t="shared" si="128"/>
        <v>0.51260000000000006</v>
      </c>
      <c r="AZ183">
        <f t="shared" si="128"/>
        <v>0.50839999999999996</v>
      </c>
      <c r="BA183">
        <f t="shared" si="128"/>
        <v>0.50419999999999998</v>
      </c>
      <c r="BB183">
        <f t="shared" si="129"/>
        <v>0.5</v>
      </c>
      <c r="BC183">
        <f t="shared" si="129"/>
        <v>0.49580000000000002</v>
      </c>
      <c r="BD183">
        <f t="shared" si="129"/>
        <v>0.49160000000000004</v>
      </c>
      <c r="BE183">
        <f t="shared" si="129"/>
        <v>0.48739999999999994</v>
      </c>
      <c r="BF183">
        <f t="shared" si="129"/>
        <v>0.48319999999999996</v>
      </c>
      <c r="BG183">
        <f t="shared" si="129"/>
        <v>0.47899999999999998</v>
      </c>
      <c r="BH183">
        <f t="shared" si="129"/>
        <v>0.4748</v>
      </c>
      <c r="BI183">
        <f t="shared" si="129"/>
        <v>0.47059999999999991</v>
      </c>
      <c r="BJ183">
        <f t="shared" si="129"/>
        <v>0.46640000000000015</v>
      </c>
      <c r="BK183">
        <f t="shared" si="129"/>
        <v>0.46219999999999994</v>
      </c>
      <c r="BL183">
        <f t="shared" si="130"/>
        <v>0.45800000000000007</v>
      </c>
      <c r="BM183">
        <f t="shared" si="130"/>
        <v>0.45379999999999987</v>
      </c>
      <c r="BN183">
        <f t="shared" si="130"/>
        <v>0.44960000000000011</v>
      </c>
      <c r="BO183">
        <f t="shared" si="130"/>
        <v>0.44539999999999991</v>
      </c>
      <c r="BP183">
        <f t="shared" si="130"/>
        <v>0.44120000000000015</v>
      </c>
      <c r="BQ183">
        <f t="shared" si="130"/>
        <v>0.43699999999999994</v>
      </c>
      <c r="BR183">
        <f t="shared" si="130"/>
        <v>0.43280000000000007</v>
      </c>
      <c r="BS183">
        <f t="shared" si="130"/>
        <v>0.42859999999999987</v>
      </c>
      <c r="BT183">
        <f t="shared" si="130"/>
        <v>0.42440000000000011</v>
      </c>
      <c r="BU183">
        <f t="shared" si="130"/>
        <v>0.42020000000000002</v>
      </c>
      <c r="BV183">
        <f t="shared" si="131"/>
        <v>0.41600000000000004</v>
      </c>
      <c r="BW183">
        <f t="shared" si="131"/>
        <v>0.41179999999999994</v>
      </c>
      <c r="BX183">
        <f t="shared" si="131"/>
        <v>0.40759999999999996</v>
      </c>
      <c r="BY183">
        <f t="shared" si="131"/>
        <v>0.40339999999999998</v>
      </c>
      <c r="BZ183">
        <f t="shared" si="131"/>
        <v>0.3992</v>
      </c>
      <c r="CA183">
        <f t="shared" si="131"/>
        <v>0.39500000000000002</v>
      </c>
      <c r="CB183">
        <f t="shared" si="131"/>
        <v>0.39080000000000004</v>
      </c>
      <c r="CC183">
        <f t="shared" si="131"/>
        <v>0.38660000000000005</v>
      </c>
      <c r="CD183">
        <f t="shared" si="131"/>
        <v>0.38240000000000007</v>
      </c>
      <c r="CE183">
        <f t="shared" si="131"/>
        <v>0.37820000000000009</v>
      </c>
      <c r="CF183">
        <f t="shared" si="132"/>
        <v>0.37400000000000011</v>
      </c>
      <c r="CG183">
        <f t="shared" si="132"/>
        <v>0.36979999999999991</v>
      </c>
      <c r="CH183">
        <f t="shared" si="132"/>
        <v>0.36559999999999993</v>
      </c>
      <c r="CI183">
        <f t="shared" si="132"/>
        <v>0.36140000000000017</v>
      </c>
      <c r="CJ183">
        <f t="shared" si="132"/>
        <v>0.35719999999999996</v>
      </c>
      <c r="CK183">
        <f t="shared" si="132"/>
        <v>0.3530000000000002</v>
      </c>
      <c r="CL183">
        <f t="shared" si="132"/>
        <v>0.3488</v>
      </c>
      <c r="CM183">
        <f t="shared" si="132"/>
        <v>0.34460000000000024</v>
      </c>
      <c r="CN183">
        <f t="shared" si="132"/>
        <v>0.34039999999999981</v>
      </c>
      <c r="CO183">
        <f t="shared" si="132"/>
        <v>0.33620000000000005</v>
      </c>
      <c r="CP183">
        <f t="shared" si="133"/>
        <v>0.33199999999999985</v>
      </c>
      <c r="CQ183">
        <f t="shared" si="133"/>
        <v>0.32780000000000009</v>
      </c>
      <c r="CR183">
        <f t="shared" si="133"/>
        <v>0.32359999999999989</v>
      </c>
      <c r="CS183">
        <f t="shared" si="133"/>
        <v>0.31940000000000013</v>
      </c>
      <c r="CT183">
        <f t="shared" si="133"/>
        <v>0.31520000000000015</v>
      </c>
      <c r="CU183">
        <f t="shared" si="133"/>
        <v>0.31099999999999994</v>
      </c>
      <c r="CV183">
        <f t="shared" si="133"/>
        <v>0.30679999999999996</v>
      </c>
      <c r="CW183">
        <f t="shared" si="133"/>
        <v>0.30259999999999998</v>
      </c>
      <c r="CX183">
        <f t="shared" si="133"/>
        <v>0.2984</v>
      </c>
      <c r="CY183">
        <f t="shared" si="133"/>
        <v>0.29420000000000002</v>
      </c>
      <c r="CZ183">
        <f t="shared" si="133"/>
        <v>0.29000000000000004</v>
      </c>
    </row>
    <row r="184" spans="3:104" x14ac:dyDescent="0.3">
      <c r="C184">
        <v>0.72</v>
      </c>
      <c r="D184">
        <f t="shared" si="124"/>
        <v>0.72</v>
      </c>
      <c r="E184">
        <f t="shared" si="124"/>
        <v>0.71560000000000001</v>
      </c>
      <c r="F184">
        <f t="shared" si="124"/>
        <v>0.71119999999999994</v>
      </c>
      <c r="G184">
        <f t="shared" si="124"/>
        <v>0.70679999999999998</v>
      </c>
      <c r="H184">
        <f t="shared" si="124"/>
        <v>0.70240000000000002</v>
      </c>
      <c r="I184">
        <f t="shared" si="124"/>
        <v>0.69800000000000006</v>
      </c>
      <c r="J184">
        <f t="shared" si="124"/>
        <v>0.69359999999999999</v>
      </c>
      <c r="K184">
        <f t="shared" si="124"/>
        <v>0.68920000000000003</v>
      </c>
      <c r="L184">
        <f t="shared" si="124"/>
        <v>0.68479999999999996</v>
      </c>
      <c r="M184">
        <f t="shared" si="124"/>
        <v>0.68039999999999989</v>
      </c>
      <c r="N184">
        <f t="shared" si="125"/>
        <v>0.67599999999999993</v>
      </c>
      <c r="O184">
        <f t="shared" si="125"/>
        <v>0.67159999999999997</v>
      </c>
      <c r="P184">
        <f t="shared" si="125"/>
        <v>0.66720000000000002</v>
      </c>
      <c r="Q184">
        <f t="shared" si="125"/>
        <v>0.66279999999999994</v>
      </c>
      <c r="R184">
        <f t="shared" si="125"/>
        <v>0.65839999999999999</v>
      </c>
      <c r="S184">
        <f t="shared" si="125"/>
        <v>0.65400000000000003</v>
      </c>
      <c r="T184">
        <f t="shared" si="125"/>
        <v>0.64959999999999996</v>
      </c>
      <c r="U184">
        <f t="shared" si="125"/>
        <v>0.6452</v>
      </c>
      <c r="V184">
        <f t="shared" si="125"/>
        <v>0.64079999999999993</v>
      </c>
      <c r="W184">
        <f t="shared" si="125"/>
        <v>0.63639999999999985</v>
      </c>
      <c r="X184">
        <f t="shared" si="126"/>
        <v>0.6319999999999999</v>
      </c>
      <c r="Y184">
        <f t="shared" si="126"/>
        <v>0.62759999999999994</v>
      </c>
      <c r="Z184">
        <f t="shared" si="126"/>
        <v>0.62319999999999998</v>
      </c>
      <c r="AA184">
        <f t="shared" si="126"/>
        <v>0.61880000000000002</v>
      </c>
      <c r="AB184">
        <f t="shared" si="126"/>
        <v>0.61440000000000006</v>
      </c>
      <c r="AC184">
        <f t="shared" si="126"/>
        <v>0.61</v>
      </c>
      <c r="AD184">
        <f t="shared" si="126"/>
        <v>0.60559999999999992</v>
      </c>
      <c r="AE184">
        <f t="shared" si="126"/>
        <v>0.60119999999999996</v>
      </c>
      <c r="AF184">
        <f t="shared" si="126"/>
        <v>0.5968</v>
      </c>
      <c r="AG184">
        <f t="shared" si="126"/>
        <v>0.59240000000000004</v>
      </c>
      <c r="AH184">
        <f t="shared" si="127"/>
        <v>0.58800000000000008</v>
      </c>
      <c r="AI184">
        <f t="shared" si="127"/>
        <v>0.58360000000000012</v>
      </c>
      <c r="AJ184">
        <f t="shared" si="127"/>
        <v>0.57920000000000005</v>
      </c>
      <c r="AK184">
        <f t="shared" si="127"/>
        <v>0.57479999999999998</v>
      </c>
      <c r="AL184">
        <f t="shared" si="127"/>
        <v>0.57040000000000002</v>
      </c>
      <c r="AM184">
        <f t="shared" si="127"/>
        <v>0.56599999999999984</v>
      </c>
      <c r="AN184">
        <f t="shared" si="127"/>
        <v>0.5616000000000001</v>
      </c>
      <c r="AO184">
        <f t="shared" si="127"/>
        <v>0.55719999999999992</v>
      </c>
      <c r="AP184">
        <f t="shared" si="127"/>
        <v>0.55280000000000007</v>
      </c>
      <c r="AQ184">
        <f t="shared" si="127"/>
        <v>0.54839999999999989</v>
      </c>
      <c r="AR184">
        <f t="shared" si="128"/>
        <v>0.54400000000000015</v>
      </c>
      <c r="AS184">
        <f t="shared" si="128"/>
        <v>0.53959999999999997</v>
      </c>
      <c r="AT184">
        <f t="shared" si="128"/>
        <v>0.5351999999999999</v>
      </c>
      <c r="AU184">
        <f t="shared" si="128"/>
        <v>0.53079999999999994</v>
      </c>
      <c r="AV184">
        <f t="shared" si="128"/>
        <v>0.52639999999999998</v>
      </c>
      <c r="AW184">
        <f t="shared" si="128"/>
        <v>0.52199999999999991</v>
      </c>
      <c r="AX184">
        <f t="shared" si="128"/>
        <v>0.51759999999999995</v>
      </c>
      <c r="AY184">
        <f t="shared" si="128"/>
        <v>0.51319999999999999</v>
      </c>
      <c r="AZ184">
        <f t="shared" si="128"/>
        <v>0.50880000000000003</v>
      </c>
      <c r="BA184">
        <f t="shared" si="128"/>
        <v>0.50439999999999996</v>
      </c>
      <c r="BB184">
        <f t="shared" si="129"/>
        <v>0.5</v>
      </c>
      <c r="BC184">
        <f t="shared" si="129"/>
        <v>0.49560000000000004</v>
      </c>
      <c r="BD184">
        <f t="shared" si="129"/>
        <v>0.49119999999999997</v>
      </c>
      <c r="BE184">
        <f t="shared" si="129"/>
        <v>0.48680000000000001</v>
      </c>
      <c r="BF184">
        <f t="shared" si="129"/>
        <v>0.48239999999999994</v>
      </c>
      <c r="BG184">
        <f t="shared" si="129"/>
        <v>0.47799999999999998</v>
      </c>
      <c r="BH184">
        <f t="shared" si="129"/>
        <v>0.47360000000000002</v>
      </c>
      <c r="BI184">
        <f t="shared" si="129"/>
        <v>0.46920000000000017</v>
      </c>
      <c r="BJ184">
        <f t="shared" si="129"/>
        <v>0.46479999999999988</v>
      </c>
      <c r="BK184">
        <f t="shared" si="129"/>
        <v>0.46040000000000014</v>
      </c>
      <c r="BL184">
        <f t="shared" si="130"/>
        <v>0.45599999999999985</v>
      </c>
      <c r="BM184">
        <f t="shared" si="130"/>
        <v>0.45160000000000011</v>
      </c>
      <c r="BN184">
        <f t="shared" si="130"/>
        <v>0.44719999999999993</v>
      </c>
      <c r="BO184">
        <f t="shared" si="130"/>
        <v>0.44280000000000008</v>
      </c>
      <c r="BP184">
        <f t="shared" si="130"/>
        <v>0.4383999999999999</v>
      </c>
      <c r="BQ184">
        <f t="shared" si="130"/>
        <v>0.43400000000000016</v>
      </c>
      <c r="BR184">
        <f t="shared" si="130"/>
        <v>0.42959999999999987</v>
      </c>
      <c r="BS184">
        <f t="shared" si="130"/>
        <v>0.42520000000000013</v>
      </c>
      <c r="BT184">
        <f t="shared" si="130"/>
        <v>0.42079999999999984</v>
      </c>
      <c r="BU184">
        <f t="shared" si="130"/>
        <v>0.41639999999999999</v>
      </c>
      <c r="BV184">
        <f t="shared" si="131"/>
        <v>0.41199999999999992</v>
      </c>
      <c r="BW184">
        <f t="shared" si="131"/>
        <v>0.40759999999999996</v>
      </c>
      <c r="BX184">
        <f t="shared" si="131"/>
        <v>0.4032</v>
      </c>
      <c r="BY184">
        <f t="shared" si="131"/>
        <v>0.39880000000000004</v>
      </c>
      <c r="BZ184">
        <f t="shared" si="131"/>
        <v>0.39440000000000008</v>
      </c>
      <c r="CA184">
        <f t="shared" si="131"/>
        <v>0.3899999999999999</v>
      </c>
      <c r="CB184">
        <f t="shared" si="131"/>
        <v>0.38559999999999994</v>
      </c>
      <c r="CC184">
        <f t="shared" si="131"/>
        <v>0.38119999999999998</v>
      </c>
      <c r="CD184">
        <f t="shared" si="131"/>
        <v>0.37680000000000002</v>
      </c>
      <c r="CE184">
        <f t="shared" si="131"/>
        <v>0.37240000000000006</v>
      </c>
      <c r="CF184">
        <f t="shared" si="132"/>
        <v>0.3680000000000001</v>
      </c>
      <c r="CG184">
        <f t="shared" si="132"/>
        <v>0.36359999999999992</v>
      </c>
      <c r="CH184">
        <f t="shared" si="132"/>
        <v>0.35920000000000019</v>
      </c>
      <c r="CI184">
        <f t="shared" si="132"/>
        <v>0.3548</v>
      </c>
      <c r="CJ184">
        <f t="shared" si="132"/>
        <v>0.35040000000000004</v>
      </c>
      <c r="CK184">
        <f t="shared" si="132"/>
        <v>0.34599999999999986</v>
      </c>
      <c r="CL184">
        <f t="shared" si="132"/>
        <v>0.34160000000000013</v>
      </c>
      <c r="CM184">
        <f t="shared" si="132"/>
        <v>0.33719999999999994</v>
      </c>
      <c r="CN184">
        <f t="shared" si="132"/>
        <v>0.33280000000000021</v>
      </c>
      <c r="CO184">
        <f t="shared" si="132"/>
        <v>0.3283999999999998</v>
      </c>
      <c r="CP184">
        <f t="shared" si="133"/>
        <v>0.32400000000000007</v>
      </c>
      <c r="CQ184">
        <f t="shared" si="133"/>
        <v>0.31959999999999988</v>
      </c>
      <c r="CR184">
        <f t="shared" si="133"/>
        <v>0.31520000000000015</v>
      </c>
      <c r="CS184">
        <f t="shared" si="133"/>
        <v>0.31079999999999997</v>
      </c>
      <c r="CT184">
        <f t="shared" si="133"/>
        <v>0.30640000000000001</v>
      </c>
      <c r="CU184">
        <f t="shared" si="133"/>
        <v>0.30200000000000005</v>
      </c>
      <c r="CV184">
        <f t="shared" si="133"/>
        <v>0.29760000000000009</v>
      </c>
      <c r="CW184">
        <f t="shared" si="133"/>
        <v>0.29320000000000013</v>
      </c>
      <c r="CX184">
        <f t="shared" si="133"/>
        <v>0.28879999999999995</v>
      </c>
      <c r="CY184">
        <f t="shared" si="133"/>
        <v>0.28439999999999999</v>
      </c>
      <c r="CZ184">
        <f t="shared" si="133"/>
        <v>0.28000000000000003</v>
      </c>
    </row>
    <row r="185" spans="3:104" x14ac:dyDescent="0.3">
      <c r="C185">
        <v>0.73</v>
      </c>
      <c r="D185">
        <f t="shared" si="124"/>
        <v>0.73</v>
      </c>
      <c r="E185">
        <f t="shared" si="124"/>
        <v>0.72540000000000004</v>
      </c>
      <c r="F185">
        <f t="shared" si="124"/>
        <v>0.7208</v>
      </c>
      <c r="G185">
        <f t="shared" si="124"/>
        <v>0.71620000000000006</v>
      </c>
      <c r="H185">
        <f t="shared" si="124"/>
        <v>0.71160000000000001</v>
      </c>
      <c r="I185">
        <f t="shared" si="124"/>
        <v>0.70700000000000007</v>
      </c>
      <c r="J185">
        <f t="shared" si="124"/>
        <v>0.70240000000000002</v>
      </c>
      <c r="K185">
        <f t="shared" si="124"/>
        <v>0.69779999999999998</v>
      </c>
      <c r="L185">
        <f t="shared" si="124"/>
        <v>0.69319999999999993</v>
      </c>
      <c r="M185">
        <f t="shared" si="124"/>
        <v>0.68859999999999999</v>
      </c>
      <c r="N185">
        <f t="shared" si="125"/>
        <v>0.68399999999999994</v>
      </c>
      <c r="O185">
        <f t="shared" si="125"/>
        <v>0.6794</v>
      </c>
      <c r="P185">
        <f t="shared" si="125"/>
        <v>0.67479999999999996</v>
      </c>
      <c r="Q185">
        <f t="shared" si="125"/>
        <v>0.67020000000000002</v>
      </c>
      <c r="R185">
        <f t="shared" si="125"/>
        <v>0.66559999999999997</v>
      </c>
      <c r="S185">
        <f t="shared" si="125"/>
        <v>0.66100000000000003</v>
      </c>
      <c r="T185">
        <f t="shared" si="125"/>
        <v>0.65639999999999998</v>
      </c>
      <c r="U185">
        <f t="shared" si="125"/>
        <v>0.65180000000000005</v>
      </c>
      <c r="V185">
        <f t="shared" si="125"/>
        <v>0.6472</v>
      </c>
      <c r="W185">
        <f t="shared" si="125"/>
        <v>0.64259999999999995</v>
      </c>
      <c r="X185">
        <f t="shared" si="126"/>
        <v>0.6379999999999999</v>
      </c>
      <c r="Y185">
        <f t="shared" si="126"/>
        <v>0.63339999999999996</v>
      </c>
      <c r="Z185">
        <f t="shared" si="126"/>
        <v>0.62880000000000003</v>
      </c>
      <c r="AA185">
        <f t="shared" si="126"/>
        <v>0.62419999999999998</v>
      </c>
      <c r="AB185">
        <f t="shared" si="126"/>
        <v>0.61959999999999993</v>
      </c>
      <c r="AC185">
        <f t="shared" si="126"/>
        <v>0.61499999999999999</v>
      </c>
      <c r="AD185">
        <f t="shared" si="126"/>
        <v>0.61040000000000005</v>
      </c>
      <c r="AE185">
        <f t="shared" si="126"/>
        <v>0.60580000000000001</v>
      </c>
      <c r="AF185">
        <f t="shared" si="126"/>
        <v>0.60119999999999996</v>
      </c>
      <c r="AG185">
        <f t="shared" si="126"/>
        <v>0.59660000000000002</v>
      </c>
      <c r="AH185">
        <f t="shared" si="127"/>
        <v>0.59200000000000008</v>
      </c>
      <c r="AI185">
        <f t="shared" si="127"/>
        <v>0.58740000000000003</v>
      </c>
      <c r="AJ185">
        <f t="shared" si="127"/>
        <v>0.58279999999999998</v>
      </c>
      <c r="AK185">
        <f t="shared" si="127"/>
        <v>0.57820000000000005</v>
      </c>
      <c r="AL185">
        <f t="shared" si="127"/>
        <v>0.57360000000000011</v>
      </c>
      <c r="AM185">
        <f t="shared" si="127"/>
        <v>0.56900000000000006</v>
      </c>
      <c r="AN185">
        <f t="shared" si="127"/>
        <v>0.5643999999999999</v>
      </c>
      <c r="AO185">
        <f t="shared" si="127"/>
        <v>0.55980000000000008</v>
      </c>
      <c r="AP185">
        <f t="shared" si="127"/>
        <v>0.55519999999999992</v>
      </c>
      <c r="AQ185">
        <f t="shared" si="127"/>
        <v>0.55060000000000009</v>
      </c>
      <c r="AR185">
        <f t="shared" si="128"/>
        <v>0.54599999999999993</v>
      </c>
      <c r="AS185">
        <f t="shared" si="128"/>
        <v>0.54139999999999999</v>
      </c>
      <c r="AT185">
        <f t="shared" si="128"/>
        <v>0.53679999999999994</v>
      </c>
      <c r="AU185">
        <f t="shared" si="128"/>
        <v>0.5321999999999999</v>
      </c>
      <c r="AV185">
        <f t="shared" si="128"/>
        <v>0.52759999999999996</v>
      </c>
      <c r="AW185">
        <f t="shared" si="128"/>
        <v>0.52299999999999991</v>
      </c>
      <c r="AX185">
        <f t="shared" si="128"/>
        <v>0.51839999999999997</v>
      </c>
      <c r="AY185">
        <f t="shared" si="128"/>
        <v>0.51380000000000003</v>
      </c>
      <c r="AZ185">
        <f t="shared" si="128"/>
        <v>0.50919999999999999</v>
      </c>
      <c r="BA185">
        <f t="shared" si="128"/>
        <v>0.50460000000000005</v>
      </c>
      <c r="BB185">
        <f t="shared" si="129"/>
        <v>0.5</v>
      </c>
      <c r="BC185">
        <f t="shared" si="129"/>
        <v>0.49539999999999995</v>
      </c>
      <c r="BD185">
        <f t="shared" si="129"/>
        <v>0.49080000000000001</v>
      </c>
      <c r="BE185">
        <f t="shared" si="129"/>
        <v>0.48619999999999997</v>
      </c>
      <c r="BF185">
        <f t="shared" si="129"/>
        <v>0.48160000000000003</v>
      </c>
      <c r="BG185">
        <f t="shared" si="129"/>
        <v>0.47699999999999998</v>
      </c>
      <c r="BH185">
        <f t="shared" si="129"/>
        <v>0.47239999999999993</v>
      </c>
      <c r="BI185">
        <f t="shared" si="129"/>
        <v>0.46779999999999988</v>
      </c>
      <c r="BJ185">
        <f t="shared" si="129"/>
        <v>0.46320000000000017</v>
      </c>
      <c r="BK185">
        <f t="shared" si="129"/>
        <v>0.4585999999999999</v>
      </c>
      <c r="BL185">
        <f t="shared" si="130"/>
        <v>0.45400000000000007</v>
      </c>
      <c r="BM185">
        <f t="shared" si="130"/>
        <v>0.44939999999999991</v>
      </c>
      <c r="BN185">
        <f t="shared" si="130"/>
        <v>0.44480000000000008</v>
      </c>
      <c r="BO185">
        <f t="shared" si="130"/>
        <v>0.44019999999999992</v>
      </c>
      <c r="BP185">
        <f t="shared" si="130"/>
        <v>0.4356000000000001</v>
      </c>
      <c r="BQ185">
        <f t="shared" si="130"/>
        <v>0.43099999999999994</v>
      </c>
      <c r="BR185">
        <f t="shared" si="130"/>
        <v>0.42640000000000011</v>
      </c>
      <c r="BS185">
        <f t="shared" si="130"/>
        <v>0.42179999999999984</v>
      </c>
      <c r="BT185">
        <f t="shared" si="130"/>
        <v>0.41720000000000013</v>
      </c>
      <c r="BU185">
        <f t="shared" si="130"/>
        <v>0.41260000000000008</v>
      </c>
      <c r="BV185">
        <f t="shared" si="131"/>
        <v>0.40799999999999992</v>
      </c>
      <c r="BW185">
        <f t="shared" si="131"/>
        <v>0.40339999999999998</v>
      </c>
      <c r="BX185">
        <f t="shared" si="131"/>
        <v>0.39880000000000004</v>
      </c>
      <c r="BY185">
        <f t="shared" si="131"/>
        <v>0.39420000000000011</v>
      </c>
      <c r="BZ185">
        <f t="shared" si="131"/>
        <v>0.38959999999999995</v>
      </c>
      <c r="CA185">
        <f t="shared" si="131"/>
        <v>0.38500000000000001</v>
      </c>
      <c r="CB185">
        <f t="shared" si="131"/>
        <v>0.38040000000000007</v>
      </c>
      <c r="CC185">
        <f t="shared" si="131"/>
        <v>0.37579999999999991</v>
      </c>
      <c r="CD185">
        <f t="shared" si="131"/>
        <v>0.37119999999999997</v>
      </c>
      <c r="CE185">
        <f t="shared" si="131"/>
        <v>0.36660000000000004</v>
      </c>
      <c r="CF185">
        <f t="shared" si="132"/>
        <v>0.3620000000000001</v>
      </c>
      <c r="CG185">
        <f t="shared" si="132"/>
        <v>0.35739999999999994</v>
      </c>
      <c r="CH185">
        <f t="shared" si="132"/>
        <v>0.3528</v>
      </c>
      <c r="CI185">
        <f t="shared" si="132"/>
        <v>0.34820000000000007</v>
      </c>
      <c r="CJ185">
        <f t="shared" si="132"/>
        <v>0.34359999999999991</v>
      </c>
      <c r="CK185">
        <f t="shared" si="132"/>
        <v>0.33900000000000019</v>
      </c>
      <c r="CL185">
        <f t="shared" si="132"/>
        <v>0.33439999999999981</v>
      </c>
      <c r="CM185">
        <f t="shared" si="132"/>
        <v>0.32980000000000009</v>
      </c>
      <c r="CN185">
        <f t="shared" si="132"/>
        <v>0.32519999999999993</v>
      </c>
      <c r="CO185">
        <f t="shared" si="132"/>
        <v>0.32060000000000022</v>
      </c>
      <c r="CP185">
        <f t="shared" si="133"/>
        <v>0.31599999999999984</v>
      </c>
      <c r="CQ185">
        <f t="shared" si="133"/>
        <v>0.31140000000000012</v>
      </c>
      <c r="CR185">
        <f t="shared" si="133"/>
        <v>0.30679999999999996</v>
      </c>
      <c r="CS185">
        <f t="shared" si="133"/>
        <v>0.30220000000000002</v>
      </c>
      <c r="CT185">
        <f t="shared" si="133"/>
        <v>0.29760000000000009</v>
      </c>
      <c r="CU185">
        <f t="shared" si="133"/>
        <v>0.29299999999999993</v>
      </c>
      <c r="CV185">
        <f t="shared" si="133"/>
        <v>0.28839999999999999</v>
      </c>
      <c r="CW185">
        <f t="shared" si="133"/>
        <v>0.28380000000000005</v>
      </c>
      <c r="CX185">
        <f t="shared" si="133"/>
        <v>0.27920000000000011</v>
      </c>
      <c r="CY185">
        <f t="shared" si="133"/>
        <v>0.27459999999999996</v>
      </c>
      <c r="CZ185">
        <f t="shared" si="133"/>
        <v>0.27</v>
      </c>
    </row>
    <row r="186" spans="3:104" x14ac:dyDescent="0.3">
      <c r="C186">
        <v>0.74</v>
      </c>
      <c r="D186">
        <f t="shared" si="124"/>
        <v>0.74</v>
      </c>
      <c r="E186">
        <f t="shared" si="124"/>
        <v>0.73519999999999996</v>
      </c>
      <c r="F186">
        <f t="shared" si="124"/>
        <v>0.73040000000000005</v>
      </c>
      <c r="G186">
        <f t="shared" si="124"/>
        <v>0.72560000000000002</v>
      </c>
      <c r="H186">
        <f t="shared" si="124"/>
        <v>0.7208</v>
      </c>
      <c r="I186">
        <f t="shared" si="124"/>
        <v>0.71600000000000008</v>
      </c>
      <c r="J186">
        <f t="shared" si="124"/>
        <v>0.71120000000000005</v>
      </c>
      <c r="K186">
        <f t="shared" si="124"/>
        <v>0.70640000000000003</v>
      </c>
      <c r="L186">
        <f t="shared" si="124"/>
        <v>0.7016</v>
      </c>
      <c r="M186">
        <f t="shared" si="124"/>
        <v>0.69679999999999997</v>
      </c>
      <c r="N186">
        <f t="shared" si="125"/>
        <v>0.69199999999999995</v>
      </c>
      <c r="O186">
        <f t="shared" si="125"/>
        <v>0.68720000000000003</v>
      </c>
      <c r="P186">
        <f t="shared" si="125"/>
        <v>0.68240000000000001</v>
      </c>
      <c r="Q186">
        <f t="shared" si="125"/>
        <v>0.67759999999999998</v>
      </c>
      <c r="R186">
        <f t="shared" si="125"/>
        <v>0.67279999999999995</v>
      </c>
      <c r="S186">
        <f t="shared" si="125"/>
        <v>0.66800000000000004</v>
      </c>
      <c r="T186">
        <f t="shared" si="125"/>
        <v>0.66320000000000001</v>
      </c>
      <c r="U186">
        <f t="shared" si="125"/>
        <v>0.6584000000000001</v>
      </c>
      <c r="V186">
        <f t="shared" si="125"/>
        <v>0.65359999999999996</v>
      </c>
      <c r="W186">
        <f t="shared" si="125"/>
        <v>0.64879999999999993</v>
      </c>
      <c r="X186">
        <f t="shared" si="126"/>
        <v>0.64399999999999991</v>
      </c>
      <c r="Y186">
        <f t="shared" si="126"/>
       